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 13" sheetId="1" r:id="rId1"/>
  </sheets>
  <externalReferences>
    <externalReference r:id="rId2"/>
  </externalReferences>
  <definedNames>
    <definedName name="solver_adj" localSheetId="0" hidden="1">'Лист 13'!$A$15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Лист 13'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Лист 13'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22" i="1" l="1"/>
  <c r="V22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H22" i="1"/>
  <c r="G22" i="1"/>
  <c r="F22" i="1"/>
  <c r="E22" i="1"/>
  <c r="D22" i="1"/>
  <c r="C22" i="1"/>
  <c r="W21" i="1"/>
  <c r="V21" i="1"/>
  <c r="U21" i="1"/>
  <c r="T21" i="1"/>
  <c r="S21" i="1"/>
  <c r="R21" i="1"/>
  <c r="Q21" i="1"/>
  <c r="P21" i="1"/>
  <c r="O21" i="1"/>
  <c r="N21" i="1"/>
  <c r="M21" i="1"/>
  <c r="L21" i="1"/>
  <c r="K21" i="1"/>
  <c r="J21" i="1"/>
  <c r="I21" i="1"/>
  <c r="H21" i="1"/>
  <c r="G21" i="1"/>
  <c r="F21" i="1"/>
  <c r="E21" i="1"/>
  <c r="D21" i="1"/>
  <c r="C21" i="1"/>
  <c r="W20" i="1"/>
  <c r="V20" i="1"/>
  <c r="U20" i="1"/>
  <c r="T20" i="1"/>
  <c r="S20" i="1"/>
  <c r="R20" i="1"/>
  <c r="Q20" i="1"/>
  <c r="P20" i="1"/>
  <c r="O20" i="1"/>
  <c r="N20" i="1"/>
  <c r="M20" i="1"/>
  <c r="L20" i="1"/>
  <c r="K20" i="1"/>
  <c r="J20" i="1"/>
  <c r="I20" i="1"/>
  <c r="H20" i="1"/>
  <c r="G20" i="1"/>
  <c r="F20" i="1"/>
  <c r="E20" i="1"/>
  <c r="D20" i="1"/>
  <c r="C20" i="1"/>
  <c r="W19" i="1"/>
  <c r="V19" i="1"/>
  <c r="U19" i="1"/>
  <c r="T19" i="1"/>
  <c r="S19" i="1"/>
  <c r="R19" i="1"/>
  <c r="Q19" i="1"/>
  <c r="P19" i="1"/>
  <c r="O19" i="1"/>
  <c r="N19" i="1"/>
  <c r="M19" i="1"/>
  <c r="L19" i="1"/>
  <c r="K19" i="1"/>
  <c r="J19" i="1"/>
  <c r="I19" i="1"/>
  <c r="H19" i="1"/>
  <c r="G19" i="1"/>
  <c r="F19" i="1"/>
  <c r="E19" i="1"/>
  <c r="D19" i="1"/>
  <c r="C19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F18" i="1"/>
  <c r="E18" i="1"/>
  <c r="D18" i="1"/>
  <c r="C18" i="1"/>
  <c r="W17" i="1"/>
  <c r="V17" i="1"/>
  <c r="U17" i="1"/>
  <c r="T17" i="1"/>
  <c r="S17" i="1"/>
  <c r="R17" i="1"/>
  <c r="Q17" i="1"/>
  <c r="P17" i="1"/>
  <c r="O17" i="1"/>
  <c r="N17" i="1"/>
  <c r="M17" i="1"/>
  <c r="L17" i="1"/>
  <c r="K17" i="1"/>
  <c r="J17" i="1"/>
  <c r="I17" i="1"/>
  <c r="H17" i="1"/>
  <c r="G17" i="1"/>
  <c r="F17" i="1"/>
  <c r="E17" i="1"/>
  <c r="D17" i="1"/>
  <c r="C17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F12" i="1"/>
  <c r="E12" i="1"/>
  <c r="D12" i="1"/>
  <c r="C12" i="1"/>
  <c r="W11" i="1"/>
  <c r="V11" i="1"/>
  <c r="U11" i="1"/>
  <c r="T11" i="1"/>
  <c r="S11" i="1"/>
  <c r="R11" i="1"/>
  <c r="Q11" i="1"/>
  <c r="P11" i="1"/>
  <c r="O11" i="1"/>
  <c r="N11" i="1"/>
  <c r="M11" i="1"/>
  <c r="L11" i="1"/>
  <c r="K11" i="1"/>
  <c r="J11" i="1"/>
  <c r="I11" i="1"/>
  <c r="H11" i="1"/>
  <c r="G11" i="1"/>
  <c r="F11" i="1"/>
  <c r="E11" i="1"/>
  <c r="D11" i="1"/>
  <c r="C11" i="1"/>
  <c r="W10" i="1"/>
  <c r="V10" i="1"/>
  <c r="U10" i="1"/>
  <c r="T10" i="1"/>
  <c r="S10" i="1"/>
  <c r="R10" i="1"/>
  <c r="Q10" i="1"/>
  <c r="P10" i="1"/>
  <c r="O10" i="1"/>
  <c r="N10" i="1"/>
  <c r="M10" i="1"/>
  <c r="L10" i="1"/>
  <c r="K10" i="1"/>
  <c r="J10" i="1"/>
  <c r="I10" i="1"/>
  <c r="H10" i="1"/>
  <c r="G10" i="1"/>
  <c r="F10" i="1"/>
  <c r="E10" i="1"/>
  <c r="D10" i="1"/>
  <c r="C10" i="1"/>
  <c r="W9" i="1"/>
  <c r="V9" i="1"/>
  <c r="U9" i="1"/>
  <c r="T9" i="1"/>
  <c r="S9" i="1"/>
  <c r="R9" i="1"/>
  <c r="Q9" i="1"/>
  <c r="P9" i="1"/>
  <c r="O9" i="1"/>
  <c r="N9" i="1"/>
  <c r="M9" i="1"/>
  <c r="L9" i="1"/>
  <c r="K9" i="1"/>
  <c r="J9" i="1"/>
  <c r="I9" i="1"/>
  <c r="H9" i="1"/>
  <c r="G9" i="1"/>
  <c r="F9" i="1"/>
  <c r="E9" i="1"/>
  <c r="D9" i="1"/>
  <c r="C9" i="1"/>
  <c r="W8" i="1"/>
  <c r="V8" i="1"/>
  <c r="U8" i="1"/>
  <c r="T8" i="1"/>
  <c r="S8" i="1"/>
  <c r="R8" i="1"/>
  <c r="Q8" i="1"/>
  <c r="P8" i="1"/>
  <c r="O8" i="1"/>
  <c r="N8" i="1"/>
  <c r="M8" i="1"/>
  <c r="L8" i="1"/>
  <c r="K8" i="1"/>
  <c r="J8" i="1"/>
  <c r="I8" i="1"/>
  <c r="H8" i="1"/>
  <c r="G8" i="1"/>
  <c r="F8" i="1"/>
  <c r="E8" i="1"/>
  <c r="D8" i="1"/>
  <c r="C8" i="1"/>
  <c r="W7" i="1"/>
  <c r="V7" i="1"/>
  <c r="U7" i="1"/>
  <c r="T7" i="1"/>
  <c r="S7" i="1"/>
  <c r="R7" i="1"/>
  <c r="Q7" i="1"/>
  <c r="P7" i="1"/>
  <c r="O7" i="1"/>
  <c r="N7" i="1"/>
  <c r="M7" i="1"/>
  <c r="L7" i="1"/>
  <c r="K7" i="1"/>
  <c r="J7" i="1"/>
  <c r="I7" i="1"/>
  <c r="H7" i="1"/>
  <c r="G7" i="1"/>
  <c r="F7" i="1"/>
  <c r="E7" i="1"/>
  <c r="D7" i="1"/>
  <c r="C7" i="1"/>
  <c r="W6" i="1"/>
  <c r="V6" i="1"/>
  <c r="U6" i="1"/>
  <c r="T6" i="1"/>
  <c r="S6" i="1"/>
  <c r="R6" i="1"/>
  <c r="Q6" i="1"/>
  <c r="P6" i="1"/>
  <c r="O6" i="1"/>
  <c r="N6" i="1"/>
  <c r="M6" i="1"/>
  <c r="L6" i="1"/>
  <c r="K6" i="1"/>
  <c r="J6" i="1"/>
  <c r="I6" i="1"/>
  <c r="H6" i="1"/>
  <c r="G6" i="1"/>
  <c r="F6" i="1"/>
  <c r="E6" i="1"/>
  <c r="D6" i="1"/>
  <c r="C6" i="1"/>
  <c r="W5" i="1"/>
  <c r="V5" i="1"/>
  <c r="U5" i="1"/>
  <c r="T5" i="1"/>
  <c r="S5" i="1"/>
  <c r="R5" i="1"/>
  <c r="Q5" i="1"/>
  <c r="P5" i="1"/>
  <c r="O5" i="1"/>
  <c r="N5" i="1"/>
  <c r="M5" i="1"/>
  <c r="L5" i="1"/>
  <c r="K5" i="1"/>
  <c r="J5" i="1"/>
  <c r="I5" i="1"/>
  <c r="H5" i="1"/>
  <c r="G5" i="1"/>
  <c r="F5" i="1"/>
  <c r="E5" i="1"/>
  <c r="D5" i="1"/>
  <c r="C5" i="1"/>
  <c r="W4" i="1"/>
  <c r="V4" i="1"/>
  <c r="U4" i="1"/>
  <c r="T4" i="1"/>
  <c r="S4" i="1"/>
  <c r="R4" i="1"/>
  <c r="Q4" i="1"/>
  <c r="P4" i="1"/>
  <c r="O4" i="1"/>
  <c r="N4" i="1"/>
  <c r="M4" i="1"/>
  <c r="L4" i="1"/>
  <c r="K4" i="1"/>
  <c r="J4" i="1"/>
  <c r="I4" i="1"/>
  <c r="H4" i="1"/>
  <c r="G4" i="1"/>
  <c r="F4" i="1"/>
  <c r="E4" i="1"/>
  <c r="D4" i="1"/>
  <c r="C4" i="1"/>
  <c r="W3" i="1"/>
  <c r="V3" i="1"/>
  <c r="U3" i="1"/>
  <c r="T3" i="1"/>
  <c r="S3" i="1"/>
  <c r="R3" i="1"/>
  <c r="Q3" i="1"/>
  <c r="P3" i="1"/>
  <c r="O3" i="1"/>
  <c r="N3" i="1"/>
  <c r="M3" i="1"/>
  <c r="L3" i="1"/>
  <c r="K3" i="1"/>
  <c r="J3" i="1"/>
  <c r="I3" i="1"/>
  <c r="H3" i="1"/>
  <c r="G3" i="1"/>
  <c r="F3" i="1"/>
  <c r="E3" i="1"/>
  <c r="D3" i="1"/>
  <c r="C3" i="1"/>
  <c r="W2" i="1"/>
  <c r="V2" i="1"/>
  <c r="U2" i="1"/>
  <c r="T2" i="1"/>
  <c r="S2" i="1"/>
  <c r="R2" i="1"/>
  <c r="Q2" i="1"/>
  <c r="P2" i="1"/>
  <c r="O2" i="1"/>
  <c r="N2" i="1"/>
  <c r="M2" i="1"/>
  <c r="L2" i="1"/>
  <c r="K2" i="1"/>
  <c r="J2" i="1"/>
  <c r="I2" i="1"/>
  <c r="H2" i="1"/>
  <c r="G2" i="1"/>
  <c r="F2" i="1"/>
  <c r="E2" i="1"/>
  <c r="D2" i="1"/>
  <c r="C2" i="1"/>
</calcChain>
</file>

<file path=xl/sharedStrings.xml><?xml version="1.0" encoding="utf-8"?>
<sst xmlns="http://schemas.openxmlformats.org/spreadsheetml/2006/main" count="2" uniqueCount="2">
  <si>
    <t>a</t>
  </si>
  <si>
    <t xml:space="preserve">                y
x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5" formatCode="0.00000"/>
  </numFmts>
  <fonts count="3" x14ac:knownFonts="1">
    <font>
      <sz val="14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b/>
      <sz val="14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 diagonalDown="1"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 style="thick">
        <color auto="1"/>
      </diagonal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">
    <xf numFmtId="0" fontId="0" fillId="0" borderId="0" xfId="0"/>
    <xf numFmtId="165" fontId="0" fillId="0" borderId="0" xfId="1" applyNumberFormat="1" applyFont="1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2" fillId="0" borderId="6" xfId="0" applyFont="1" applyBorder="1" applyAlignment="1">
      <alignment horizontal="left" vertical="center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colors>
    <mruColors>
      <color rgb="FF009900"/>
      <color rgb="FFFFFF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Лист 13'!$B$2</c:f>
              <c:strCache>
                <c:ptCount val="1"/>
                <c:pt idx="0">
                  <c:v>-2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2:$W$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"/>
          <c:order val="1"/>
          <c:tx>
            <c:strRef>
              <c:f>'Лист 13'!$B$3</c:f>
              <c:strCache>
                <c:ptCount val="1"/>
                <c:pt idx="0">
                  <c:v>-1,8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3:$W$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34641016151377496</c:v>
                </c:pt>
                <c:pt idx="7">
                  <c:v>0.63245553203367577</c:v>
                </c:pt>
                <c:pt idx="8">
                  <c:v>0.77459666924148318</c:v>
                </c:pt>
                <c:pt idx="9">
                  <c:v>0.84852813742385691</c:v>
                </c:pt>
                <c:pt idx="10">
                  <c:v>0.87177978870813455</c:v>
                </c:pt>
                <c:pt idx="11">
                  <c:v>0.84852813742385691</c:v>
                </c:pt>
                <c:pt idx="12">
                  <c:v>0.77459666924148318</c:v>
                </c:pt>
                <c:pt idx="13">
                  <c:v>0.63245553203367577</c:v>
                </c:pt>
                <c:pt idx="14">
                  <c:v>0.346410161513774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2"/>
          <c:order val="2"/>
          <c:tx>
            <c:strRef>
              <c:f>'Лист 13'!$B$4</c:f>
              <c:strCache>
                <c:ptCount val="1"/>
                <c:pt idx="0">
                  <c:v>-1,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4:$W$4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6332495807107961</c:v>
                </c:pt>
                <c:pt idx="6">
                  <c:v>0.89442719099991552</c:v>
                </c:pt>
                <c:pt idx="7">
                  <c:v>1.0392304845413263</c:v>
                </c:pt>
                <c:pt idx="8">
                  <c:v>1.1313708498984758</c:v>
                </c:pt>
                <c:pt idx="9">
                  <c:v>1.183215956619923</c:v>
                </c:pt>
                <c:pt idx="10">
                  <c:v>1.1999999999999997</c:v>
                </c:pt>
                <c:pt idx="11">
                  <c:v>1.183215956619923</c:v>
                </c:pt>
                <c:pt idx="12">
                  <c:v>1.1313708498984758</c:v>
                </c:pt>
                <c:pt idx="13">
                  <c:v>1.0392304845413263</c:v>
                </c:pt>
                <c:pt idx="14">
                  <c:v>0.89442719099991552</c:v>
                </c:pt>
                <c:pt idx="15">
                  <c:v>0.6633249580710796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3"/>
          <c:order val="3"/>
          <c:tx>
            <c:strRef>
              <c:f>'Лист 13'!$B$5</c:f>
              <c:strCache>
                <c:ptCount val="1"/>
                <c:pt idx="0">
                  <c:v>-1,4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5:$W$5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8284271247461951</c:v>
                </c:pt>
                <c:pt idx="4">
                  <c:v>0.77459666924148363</c:v>
                </c:pt>
                <c:pt idx="5">
                  <c:v>1.019803902718557</c:v>
                </c:pt>
                <c:pt idx="6">
                  <c:v>1.1832159566199232</c:v>
                </c:pt>
                <c:pt idx="7">
                  <c:v>1.2961481396815722</c:v>
                </c:pt>
                <c:pt idx="8">
                  <c:v>1.3711309200802089</c:v>
                </c:pt>
                <c:pt idx="9">
                  <c:v>1.4142135623730951</c:v>
                </c:pt>
                <c:pt idx="10">
                  <c:v>1.42828568570857</c:v>
                </c:pt>
                <c:pt idx="11">
                  <c:v>1.4142135623730951</c:v>
                </c:pt>
                <c:pt idx="12">
                  <c:v>1.3711309200802089</c:v>
                </c:pt>
                <c:pt idx="13">
                  <c:v>1.2961481396815722</c:v>
                </c:pt>
                <c:pt idx="14">
                  <c:v>1.1832159566199232</c:v>
                </c:pt>
                <c:pt idx="15">
                  <c:v>1.019803902718557</c:v>
                </c:pt>
                <c:pt idx="16">
                  <c:v>0.77459666924148363</c:v>
                </c:pt>
                <c:pt idx="17">
                  <c:v>0.2828427124746195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4"/>
          <c:order val="4"/>
          <c:tx>
            <c:strRef>
              <c:f>'Лист 13'!$B$6</c:f>
              <c:strCache>
                <c:ptCount val="1"/>
                <c:pt idx="0">
                  <c:v>-1,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6:$W$6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7745966692414834</c:v>
                </c:pt>
                <c:pt idx="4">
                  <c:v>1.0583005244258363</c:v>
                </c:pt>
                <c:pt idx="5">
                  <c:v>1.2489995996796797</c:v>
                </c:pt>
                <c:pt idx="6">
                  <c:v>1.3856406460551018</c:v>
                </c:pt>
                <c:pt idx="7">
                  <c:v>1.4832396974191326</c:v>
                </c:pt>
                <c:pt idx="8">
                  <c:v>1.5491933384829668</c:v>
                </c:pt>
                <c:pt idx="9">
                  <c:v>1.5874507866387544</c:v>
                </c:pt>
                <c:pt idx="10">
                  <c:v>1.6</c:v>
                </c:pt>
                <c:pt idx="11">
                  <c:v>1.5874507866387544</c:v>
                </c:pt>
                <c:pt idx="12">
                  <c:v>1.5491933384829668</c:v>
                </c:pt>
                <c:pt idx="13">
                  <c:v>1.4832396974191326</c:v>
                </c:pt>
                <c:pt idx="14">
                  <c:v>1.3856406460551018</c:v>
                </c:pt>
                <c:pt idx="15">
                  <c:v>1.2489995996796797</c:v>
                </c:pt>
                <c:pt idx="16">
                  <c:v>1.0583005244258363</c:v>
                </c:pt>
                <c:pt idx="17">
                  <c:v>0.77459666924148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5"/>
          <c:order val="5"/>
          <c:tx>
            <c:strRef>
              <c:f>'Лист 13'!$B$7</c:f>
              <c:strCache>
                <c:ptCount val="1"/>
                <c:pt idx="0">
                  <c:v>-1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7:$W$7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.66332495807107961</c:v>
                </c:pt>
                <c:pt idx="3">
                  <c:v>1.019803902718557</c:v>
                </c:pt>
                <c:pt idx="4">
                  <c:v>1.2489995996796797</c:v>
                </c:pt>
                <c:pt idx="5">
                  <c:v>1.4142135623730951</c:v>
                </c:pt>
                <c:pt idx="6">
                  <c:v>1.5362291495737217</c:v>
                </c:pt>
                <c:pt idx="7">
                  <c:v>1.6248076809271921</c:v>
                </c:pt>
                <c:pt idx="8">
                  <c:v>1.6852299546352716</c:v>
                </c:pt>
                <c:pt idx="9">
                  <c:v>1.7204650534085253</c:v>
                </c:pt>
                <c:pt idx="10">
                  <c:v>1.7320508075688772</c:v>
                </c:pt>
                <c:pt idx="11">
                  <c:v>1.7204650534085253</c:v>
                </c:pt>
                <c:pt idx="12">
                  <c:v>1.6852299546352716</c:v>
                </c:pt>
                <c:pt idx="13">
                  <c:v>1.6248076809271921</c:v>
                </c:pt>
                <c:pt idx="14">
                  <c:v>1.5362291495737217</c:v>
                </c:pt>
                <c:pt idx="15">
                  <c:v>1.4142135623730951</c:v>
                </c:pt>
                <c:pt idx="16">
                  <c:v>1.2489995996796797</c:v>
                </c:pt>
                <c:pt idx="17">
                  <c:v>1.019803902718557</c:v>
                </c:pt>
                <c:pt idx="18">
                  <c:v>0.66332495807107961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6"/>
          <c:order val="6"/>
          <c:tx>
            <c:strRef>
              <c:f>'Лист 13'!$B$8</c:f>
              <c:strCache>
                <c:ptCount val="1"/>
                <c:pt idx="0">
                  <c:v>-0,8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8:$W$8</c:f>
              <c:numCache>
                <c:formatCode>General</c:formatCode>
                <c:ptCount val="21"/>
                <c:pt idx="0">
                  <c:v>0</c:v>
                </c:pt>
                <c:pt idx="1">
                  <c:v>0.34641016151377496</c:v>
                </c:pt>
                <c:pt idx="2">
                  <c:v>0.89442719099991552</c:v>
                </c:pt>
                <c:pt idx="3">
                  <c:v>1.1832159566199232</c:v>
                </c:pt>
                <c:pt idx="4">
                  <c:v>1.3856406460551018</c:v>
                </c:pt>
                <c:pt idx="5">
                  <c:v>1.5362291495737217</c:v>
                </c:pt>
                <c:pt idx="6">
                  <c:v>1.6492422502470641</c:v>
                </c:pt>
                <c:pt idx="7">
                  <c:v>1.7320508075688772</c:v>
                </c:pt>
                <c:pt idx="8">
                  <c:v>1.7888543819998317</c:v>
                </c:pt>
                <c:pt idx="9">
                  <c:v>1.8220867158288598</c:v>
                </c:pt>
                <c:pt idx="10">
                  <c:v>1.833030277982336</c:v>
                </c:pt>
                <c:pt idx="11">
                  <c:v>1.8220867158288598</c:v>
                </c:pt>
                <c:pt idx="12">
                  <c:v>1.7888543819998317</c:v>
                </c:pt>
                <c:pt idx="13">
                  <c:v>1.7320508075688772</c:v>
                </c:pt>
                <c:pt idx="14">
                  <c:v>1.6492422502470641</c:v>
                </c:pt>
                <c:pt idx="15">
                  <c:v>1.5362291495737217</c:v>
                </c:pt>
                <c:pt idx="16">
                  <c:v>1.3856406460551018</c:v>
                </c:pt>
                <c:pt idx="17">
                  <c:v>1.1832159566199232</c:v>
                </c:pt>
                <c:pt idx="18">
                  <c:v>0.89442719099991552</c:v>
                </c:pt>
                <c:pt idx="19">
                  <c:v>0.34641016151377496</c:v>
                </c:pt>
                <c:pt idx="20">
                  <c:v>0</c:v>
                </c:pt>
              </c:numCache>
            </c:numRef>
          </c:val>
        </c:ser>
        <c:ser>
          <c:idx val="7"/>
          <c:order val="7"/>
          <c:tx>
            <c:strRef>
              <c:f>'Лист 13'!$B$9</c:f>
              <c:strCache>
                <c:ptCount val="1"/>
                <c:pt idx="0">
                  <c:v>-0,6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9:$W$9</c:f>
              <c:numCache>
                <c:formatCode>General</c:formatCode>
                <c:ptCount val="21"/>
                <c:pt idx="0">
                  <c:v>0</c:v>
                </c:pt>
                <c:pt idx="1">
                  <c:v>0.63245553203367566</c:v>
                </c:pt>
                <c:pt idx="2">
                  <c:v>1.0392304845413263</c:v>
                </c:pt>
                <c:pt idx="3">
                  <c:v>1.2961481396815722</c:v>
                </c:pt>
                <c:pt idx="4">
                  <c:v>1.4832396974191326</c:v>
                </c:pt>
                <c:pt idx="5">
                  <c:v>1.6248076809271921</c:v>
                </c:pt>
                <c:pt idx="6">
                  <c:v>1.7320508075688772</c:v>
                </c:pt>
                <c:pt idx="7">
                  <c:v>1.8110770276274835</c:v>
                </c:pt>
                <c:pt idx="8">
                  <c:v>1.8654758106177629</c:v>
                </c:pt>
                <c:pt idx="9">
                  <c:v>1.8973665961010275</c:v>
                </c:pt>
                <c:pt idx="10">
                  <c:v>1.9078784028338913</c:v>
                </c:pt>
                <c:pt idx="11">
                  <c:v>1.8973665961010275</c:v>
                </c:pt>
                <c:pt idx="12">
                  <c:v>1.8654758106177629</c:v>
                </c:pt>
                <c:pt idx="13">
                  <c:v>1.8110770276274835</c:v>
                </c:pt>
                <c:pt idx="14">
                  <c:v>1.7320508075688772</c:v>
                </c:pt>
                <c:pt idx="15">
                  <c:v>1.6248076809271921</c:v>
                </c:pt>
                <c:pt idx="16">
                  <c:v>1.4832396974191326</c:v>
                </c:pt>
                <c:pt idx="17">
                  <c:v>1.2961481396815722</c:v>
                </c:pt>
                <c:pt idx="18">
                  <c:v>1.0392304845413263</c:v>
                </c:pt>
                <c:pt idx="19">
                  <c:v>0.63245553203367566</c:v>
                </c:pt>
                <c:pt idx="20">
                  <c:v>0</c:v>
                </c:pt>
              </c:numCache>
            </c:numRef>
          </c:val>
        </c:ser>
        <c:ser>
          <c:idx val="8"/>
          <c:order val="8"/>
          <c:tx>
            <c:strRef>
              <c:f>'Лист 13'!$B$10</c:f>
              <c:strCache>
                <c:ptCount val="1"/>
                <c:pt idx="0">
                  <c:v>-0,4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0:$W$10</c:f>
              <c:numCache>
                <c:formatCode>General</c:formatCode>
                <c:ptCount val="21"/>
                <c:pt idx="0">
                  <c:v>0</c:v>
                </c:pt>
                <c:pt idx="1">
                  <c:v>0.77459666924148318</c:v>
                </c:pt>
                <c:pt idx="2">
                  <c:v>1.1313708498984758</c:v>
                </c:pt>
                <c:pt idx="3">
                  <c:v>1.3711309200802089</c:v>
                </c:pt>
                <c:pt idx="4">
                  <c:v>1.5491933384829668</c:v>
                </c:pt>
                <c:pt idx="5">
                  <c:v>1.6852299546352716</c:v>
                </c:pt>
                <c:pt idx="6">
                  <c:v>1.7888543819998317</c:v>
                </c:pt>
                <c:pt idx="7">
                  <c:v>1.8654758106177629</c:v>
                </c:pt>
                <c:pt idx="8">
                  <c:v>1.9183326093250876</c:v>
                </c:pt>
                <c:pt idx="9">
                  <c:v>1.9493588689617927</c:v>
                </c:pt>
                <c:pt idx="10">
                  <c:v>1.9595917942265424</c:v>
                </c:pt>
                <c:pt idx="11">
                  <c:v>1.9493588689617927</c:v>
                </c:pt>
                <c:pt idx="12">
                  <c:v>1.9183326093250876</c:v>
                </c:pt>
                <c:pt idx="13">
                  <c:v>1.8654758106177629</c:v>
                </c:pt>
                <c:pt idx="14">
                  <c:v>1.7888543819998317</c:v>
                </c:pt>
                <c:pt idx="15">
                  <c:v>1.6852299546352716</c:v>
                </c:pt>
                <c:pt idx="16">
                  <c:v>1.5491933384829668</c:v>
                </c:pt>
                <c:pt idx="17">
                  <c:v>1.3711309200802089</c:v>
                </c:pt>
                <c:pt idx="18">
                  <c:v>1.1313708498984758</c:v>
                </c:pt>
                <c:pt idx="19">
                  <c:v>0.77459666924148318</c:v>
                </c:pt>
                <c:pt idx="20">
                  <c:v>0</c:v>
                </c:pt>
              </c:numCache>
            </c:numRef>
          </c:val>
        </c:ser>
        <c:ser>
          <c:idx val="9"/>
          <c:order val="9"/>
          <c:tx>
            <c:strRef>
              <c:f>'Лист 13'!$B$11</c:f>
              <c:strCache>
                <c:ptCount val="1"/>
                <c:pt idx="0">
                  <c:v>-0,2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1:$W$11</c:f>
              <c:numCache>
                <c:formatCode>General</c:formatCode>
                <c:ptCount val="21"/>
                <c:pt idx="0">
                  <c:v>0</c:v>
                </c:pt>
                <c:pt idx="1">
                  <c:v>0.84852813742385691</c:v>
                </c:pt>
                <c:pt idx="2">
                  <c:v>1.183215956619923</c:v>
                </c:pt>
                <c:pt idx="3">
                  <c:v>1.4142135623730951</c:v>
                </c:pt>
                <c:pt idx="4">
                  <c:v>1.5874507866387544</c:v>
                </c:pt>
                <c:pt idx="5">
                  <c:v>1.7204650534085253</c:v>
                </c:pt>
                <c:pt idx="6">
                  <c:v>1.8220867158288598</c:v>
                </c:pt>
                <c:pt idx="7">
                  <c:v>1.8973665961010275</c:v>
                </c:pt>
                <c:pt idx="8">
                  <c:v>1.9493588689617927</c:v>
                </c:pt>
                <c:pt idx="9">
                  <c:v>1.9798989873223332</c:v>
                </c:pt>
                <c:pt idx="10">
                  <c:v>1.9899748742132399</c:v>
                </c:pt>
                <c:pt idx="11">
                  <c:v>1.9798989873223332</c:v>
                </c:pt>
                <c:pt idx="12">
                  <c:v>1.9493588689617927</c:v>
                </c:pt>
                <c:pt idx="13">
                  <c:v>1.8973665961010275</c:v>
                </c:pt>
                <c:pt idx="14">
                  <c:v>1.8220867158288598</c:v>
                </c:pt>
                <c:pt idx="15">
                  <c:v>1.7204650534085253</c:v>
                </c:pt>
                <c:pt idx="16">
                  <c:v>1.5874507866387544</c:v>
                </c:pt>
                <c:pt idx="17">
                  <c:v>1.4142135623730951</c:v>
                </c:pt>
                <c:pt idx="18">
                  <c:v>1.183215956619923</c:v>
                </c:pt>
                <c:pt idx="19">
                  <c:v>0.84852813742385691</c:v>
                </c:pt>
                <c:pt idx="20">
                  <c:v>0</c:v>
                </c:pt>
              </c:numCache>
            </c:numRef>
          </c:val>
        </c:ser>
        <c:ser>
          <c:idx val="10"/>
          <c:order val="10"/>
          <c:tx>
            <c:strRef>
              <c:f>'Лист 13'!$B$12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2:$W$12</c:f>
              <c:numCache>
                <c:formatCode>General</c:formatCode>
                <c:ptCount val="21"/>
                <c:pt idx="0">
                  <c:v>0</c:v>
                </c:pt>
                <c:pt idx="1">
                  <c:v>0.87177978870813455</c:v>
                </c:pt>
                <c:pt idx="2">
                  <c:v>1.1999999999999997</c:v>
                </c:pt>
                <c:pt idx="3">
                  <c:v>1.42828568570857</c:v>
                </c:pt>
                <c:pt idx="4">
                  <c:v>1.6</c:v>
                </c:pt>
                <c:pt idx="5">
                  <c:v>1.7320508075688772</c:v>
                </c:pt>
                <c:pt idx="6">
                  <c:v>1.833030277982336</c:v>
                </c:pt>
                <c:pt idx="7">
                  <c:v>1.9078784028338913</c:v>
                </c:pt>
                <c:pt idx="8">
                  <c:v>1.9595917942265424</c:v>
                </c:pt>
                <c:pt idx="9">
                  <c:v>1.9899748742132399</c:v>
                </c:pt>
                <c:pt idx="10">
                  <c:v>2</c:v>
                </c:pt>
                <c:pt idx="11">
                  <c:v>1.9899748742132399</c:v>
                </c:pt>
                <c:pt idx="12">
                  <c:v>1.9595917942265424</c:v>
                </c:pt>
                <c:pt idx="13">
                  <c:v>1.9078784028338913</c:v>
                </c:pt>
                <c:pt idx="14">
                  <c:v>1.833030277982336</c:v>
                </c:pt>
                <c:pt idx="15">
                  <c:v>1.7320508075688772</c:v>
                </c:pt>
                <c:pt idx="16">
                  <c:v>1.6</c:v>
                </c:pt>
                <c:pt idx="17">
                  <c:v>1.42828568570857</c:v>
                </c:pt>
                <c:pt idx="18">
                  <c:v>1.1999999999999997</c:v>
                </c:pt>
                <c:pt idx="19">
                  <c:v>0.87177978870813455</c:v>
                </c:pt>
                <c:pt idx="20">
                  <c:v>0</c:v>
                </c:pt>
              </c:numCache>
            </c:numRef>
          </c:val>
        </c:ser>
        <c:ser>
          <c:idx val="11"/>
          <c:order val="11"/>
          <c:tx>
            <c:strRef>
              <c:f>'Лист 13'!$B$13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3:$W$13</c:f>
              <c:numCache>
                <c:formatCode>General</c:formatCode>
                <c:ptCount val="21"/>
                <c:pt idx="0">
                  <c:v>0</c:v>
                </c:pt>
                <c:pt idx="1">
                  <c:v>0.84852813742385691</c:v>
                </c:pt>
                <c:pt idx="2">
                  <c:v>1.183215956619923</c:v>
                </c:pt>
                <c:pt idx="3">
                  <c:v>1.4142135623730951</c:v>
                </c:pt>
                <c:pt idx="4">
                  <c:v>1.5874507866387544</c:v>
                </c:pt>
                <c:pt idx="5">
                  <c:v>1.7204650534085253</c:v>
                </c:pt>
                <c:pt idx="6">
                  <c:v>1.8220867158288598</c:v>
                </c:pt>
                <c:pt idx="7">
                  <c:v>1.8973665961010275</c:v>
                </c:pt>
                <c:pt idx="8">
                  <c:v>1.9493588689617927</c:v>
                </c:pt>
                <c:pt idx="9">
                  <c:v>1.9798989873223332</c:v>
                </c:pt>
                <c:pt idx="10">
                  <c:v>1.9899748742132399</c:v>
                </c:pt>
                <c:pt idx="11">
                  <c:v>1.9798989873223332</c:v>
                </c:pt>
                <c:pt idx="12">
                  <c:v>1.9493588689617927</c:v>
                </c:pt>
                <c:pt idx="13">
                  <c:v>1.8973665961010275</c:v>
                </c:pt>
                <c:pt idx="14">
                  <c:v>1.8220867158288598</c:v>
                </c:pt>
                <c:pt idx="15">
                  <c:v>1.7204650534085253</c:v>
                </c:pt>
                <c:pt idx="16">
                  <c:v>1.5874507866387544</c:v>
                </c:pt>
                <c:pt idx="17">
                  <c:v>1.4142135623730951</c:v>
                </c:pt>
                <c:pt idx="18">
                  <c:v>1.183215956619923</c:v>
                </c:pt>
                <c:pt idx="19">
                  <c:v>0.84852813742385691</c:v>
                </c:pt>
                <c:pt idx="20">
                  <c:v>0</c:v>
                </c:pt>
              </c:numCache>
            </c:numRef>
          </c:val>
        </c:ser>
        <c:ser>
          <c:idx val="12"/>
          <c:order val="12"/>
          <c:tx>
            <c:strRef>
              <c:f>'Лист 13'!$B$14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4:$W$14</c:f>
              <c:numCache>
                <c:formatCode>General</c:formatCode>
                <c:ptCount val="21"/>
                <c:pt idx="0">
                  <c:v>0</c:v>
                </c:pt>
                <c:pt idx="1">
                  <c:v>0.77459666924148318</c:v>
                </c:pt>
                <c:pt idx="2">
                  <c:v>1.1313708498984758</c:v>
                </c:pt>
                <c:pt idx="3">
                  <c:v>1.3711309200802089</c:v>
                </c:pt>
                <c:pt idx="4">
                  <c:v>1.5491933384829668</c:v>
                </c:pt>
                <c:pt idx="5">
                  <c:v>1.6852299546352716</c:v>
                </c:pt>
                <c:pt idx="6">
                  <c:v>1.7888543819998317</c:v>
                </c:pt>
                <c:pt idx="7">
                  <c:v>1.8654758106177629</c:v>
                </c:pt>
                <c:pt idx="8">
                  <c:v>1.9183326093250876</c:v>
                </c:pt>
                <c:pt idx="9">
                  <c:v>1.9493588689617927</c:v>
                </c:pt>
                <c:pt idx="10">
                  <c:v>1.9595917942265424</c:v>
                </c:pt>
                <c:pt idx="11">
                  <c:v>1.9493588689617927</c:v>
                </c:pt>
                <c:pt idx="12">
                  <c:v>1.9183326093250876</c:v>
                </c:pt>
                <c:pt idx="13">
                  <c:v>1.8654758106177629</c:v>
                </c:pt>
                <c:pt idx="14">
                  <c:v>1.7888543819998317</c:v>
                </c:pt>
                <c:pt idx="15">
                  <c:v>1.6852299546352716</c:v>
                </c:pt>
                <c:pt idx="16">
                  <c:v>1.5491933384829668</c:v>
                </c:pt>
                <c:pt idx="17">
                  <c:v>1.3711309200802089</c:v>
                </c:pt>
                <c:pt idx="18">
                  <c:v>1.1313708498984758</c:v>
                </c:pt>
                <c:pt idx="19">
                  <c:v>0.77459666924148318</c:v>
                </c:pt>
                <c:pt idx="20">
                  <c:v>0</c:v>
                </c:pt>
              </c:numCache>
            </c:numRef>
          </c:val>
        </c:ser>
        <c:ser>
          <c:idx val="13"/>
          <c:order val="13"/>
          <c:tx>
            <c:strRef>
              <c:f>'Лист 13'!$B$15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5:$W$15</c:f>
              <c:numCache>
                <c:formatCode>General</c:formatCode>
                <c:ptCount val="21"/>
                <c:pt idx="0">
                  <c:v>0</c:v>
                </c:pt>
                <c:pt idx="1">
                  <c:v>0.63245553203367566</c:v>
                </c:pt>
                <c:pt idx="2">
                  <c:v>1.0392304845413263</c:v>
                </c:pt>
                <c:pt idx="3">
                  <c:v>1.2961481396815722</c:v>
                </c:pt>
                <c:pt idx="4">
                  <c:v>1.4832396974191326</c:v>
                </c:pt>
                <c:pt idx="5">
                  <c:v>1.6248076809271921</c:v>
                </c:pt>
                <c:pt idx="6">
                  <c:v>1.7320508075688772</c:v>
                </c:pt>
                <c:pt idx="7">
                  <c:v>1.8110770276274835</c:v>
                </c:pt>
                <c:pt idx="8">
                  <c:v>1.8654758106177629</c:v>
                </c:pt>
                <c:pt idx="9">
                  <c:v>1.8973665961010275</c:v>
                </c:pt>
                <c:pt idx="10">
                  <c:v>1.9078784028338913</c:v>
                </c:pt>
                <c:pt idx="11">
                  <c:v>1.8973665961010275</c:v>
                </c:pt>
                <c:pt idx="12">
                  <c:v>1.8654758106177629</c:v>
                </c:pt>
                <c:pt idx="13">
                  <c:v>1.8110770276274835</c:v>
                </c:pt>
                <c:pt idx="14">
                  <c:v>1.7320508075688772</c:v>
                </c:pt>
                <c:pt idx="15">
                  <c:v>1.6248076809271921</c:v>
                </c:pt>
                <c:pt idx="16">
                  <c:v>1.4832396974191326</c:v>
                </c:pt>
                <c:pt idx="17">
                  <c:v>1.2961481396815722</c:v>
                </c:pt>
                <c:pt idx="18">
                  <c:v>1.0392304845413263</c:v>
                </c:pt>
                <c:pt idx="19">
                  <c:v>0.63245553203367566</c:v>
                </c:pt>
                <c:pt idx="20">
                  <c:v>0</c:v>
                </c:pt>
              </c:numCache>
            </c:numRef>
          </c:val>
        </c:ser>
        <c:ser>
          <c:idx val="14"/>
          <c:order val="14"/>
          <c:tx>
            <c:strRef>
              <c:f>'Лист 13'!$B$16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6:$W$16</c:f>
              <c:numCache>
                <c:formatCode>General</c:formatCode>
                <c:ptCount val="21"/>
                <c:pt idx="0">
                  <c:v>0</c:v>
                </c:pt>
                <c:pt idx="1">
                  <c:v>0.34641016151377496</c:v>
                </c:pt>
                <c:pt idx="2">
                  <c:v>0.89442719099991552</c:v>
                </c:pt>
                <c:pt idx="3">
                  <c:v>1.1832159566199232</c:v>
                </c:pt>
                <c:pt idx="4">
                  <c:v>1.3856406460551018</c:v>
                </c:pt>
                <c:pt idx="5">
                  <c:v>1.5362291495737217</c:v>
                </c:pt>
                <c:pt idx="6">
                  <c:v>1.6492422502470641</c:v>
                </c:pt>
                <c:pt idx="7">
                  <c:v>1.7320508075688772</c:v>
                </c:pt>
                <c:pt idx="8">
                  <c:v>1.7888543819998317</c:v>
                </c:pt>
                <c:pt idx="9">
                  <c:v>1.8220867158288598</c:v>
                </c:pt>
                <c:pt idx="10">
                  <c:v>1.833030277982336</c:v>
                </c:pt>
                <c:pt idx="11">
                  <c:v>1.8220867158288598</c:v>
                </c:pt>
                <c:pt idx="12">
                  <c:v>1.7888543819998317</c:v>
                </c:pt>
                <c:pt idx="13">
                  <c:v>1.7320508075688772</c:v>
                </c:pt>
                <c:pt idx="14">
                  <c:v>1.6492422502470641</c:v>
                </c:pt>
                <c:pt idx="15">
                  <c:v>1.5362291495737217</c:v>
                </c:pt>
                <c:pt idx="16">
                  <c:v>1.3856406460551018</c:v>
                </c:pt>
                <c:pt idx="17">
                  <c:v>1.1832159566199232</c:v>
                </c:pt>
                <c:pt idx="18">
                  <c:v>0.89442719099991552</c:v>
                </c:pt>
                <c:pt idx="19">
                  <c:v>0.34641016151377496</c:v>
                </c:pt>
                <c:pt idx="20">
                  <c:v>0</c:v>
                </c:pt>
              </c:numCache>
            </c:numRef>
          </c:val>
        </c:ser>
        <c:ser>
          <c:idx val="15"/>
          <c:order val="15"/>
          <c:tx>
            <c:strRef>
              <c:f>'Лист 13'!$B$1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7:$W$17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.66332495807107961</c:v>
                </c:pt>
                <c:pt idx="3">
                  <c:v>1.019803902718557</c:v>
                </c:pt>
                <c:pt idx="4">
                  <c:v>1.2489995996796797</c:v>
                </c:pt>
                <c:pt idx="5">
                  <c:v>1.4142135623730951</c:v>
                </c:pt>
                <c:pt idx="6">
                  <c:v>1.5362291495737217</c:v>
                </c:pt>
                <c:pt idx="7">
                  <c:v>1.6248076809271921</c:v>
                </c:pt>
                <c:pt idx="8">
                  <c:v>1.6852299546352716</c:v>
                </c:pt>
                <c:pt idx="9">
                  <c:v>1.7204650534085253</c:v>
                </c:pt>
                <c:pt idx="10">
                  <c:v>1.7320508075688772</c:v>
                </c:pt>
                <c:pt idx="11">
                  <c:v>1.7204650534085253</c:v>
                </c:pt>
                <c:pt idx="12">
                  <c:v>1.6852299546352716</c:v>
                </c:pt>
                <c:pt idx="13">
                  <c:v>1.6248076809271921</c:v>
                </c:pt>
                <c:pt idx="14">
                  <c:v>1.5362291495737217</c:v>
                </c:pt>
                <c:pt idx="15">
                  <c:v>1.4142135623730951</c:v>
                </c:pt>
                <c:pt idx="16">
                  <c:v>1.2489995996796797</c:v>
                </c:pt>
                <c:pt idx="17">
                  <c:v>1.019803902718557</c:v>
                </c:pt>
                <c:pt idx="18">
                  <c:v>0.66332495807107961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6"/>
          <c:order val="16"/>
          <c:tx>
            <c:strRef>
              <c:f>'Лист 13'!$B$18</c:f>
              <c:strCache>
                <c:ptCount val="1"/>
                <c:pt idx="0">
                  <c:v>1,2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8:$W$18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7745966692414834</c:v>
                </c:pt>
                <c:pt idx="4">
                  <c:v>1.0583005244258363</c:v>
                </c:pt>
                <c:pt idx="5">
                  <c:v>1.2489995996796797</c:v>
                </c:pt>
                <c:pt idx="6">
                  <c:v>1.3856406460551018</c:v>
                </c:pt>
                <c:pt idx="7">
                  <c:v>1.4832396974191326</c:v>
                </c:pt>
                <c:pt idx="8">
                  <c:v>1.5491933384829668</c:v>
                </c:pt>
                <c:pt idx="9">
                  <c:v>1.5874507866387544</c:v>
                </c:pt>
                <c:pt idx="10">
                  <c:v>1.6</c:v>
                </c:pt>
                <c:pt idx="11">
                  <c:v>1.5874507866387544</c:v>
                </c:pt>
                <c:pt idx="12">
                  <c:v>1.5491933384829668</c:v>
                </c:pt>
                <c:pt idx="13">
                  <c:v>1.4832396974191326</c:v>
                </c:pt>
                <c:pt idx="14">
                  <c:v>1.3856406460551018</c:v>
                </c:pt>
                <c:pt idx="15">
                  <c:v>1.2489995996796797</c:v>
                </c:pt>
                <c:pt idx="16">
                  <c:v>1.0583005244258363</c:v>
                </c:pt>
                <c:pt idx="17">
                  <c:v>0.77459666924148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7"/>
          <c:order val="17"/>
          <c:tx>
            <c:strRef>
              <c:f>'Лист 13'!$B$19</c:f>
              <c:strCache>
                <c:ptCount val="1"/>
                <c:pt idx="0">
                  <c:v>1,4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19:$W$19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8284271247461951</c:v>
                </c:pt>
                <c:pt idx="4">
                  <c:v>0.77459666924148363</c:v>
                </c:pt>
                <c:pt idx="5">
                  <c:v>1.019803902718557</c:v>
                </c:pt>
                <c:pt idx="6">
                  <c:v>1.1832159566199232</c:v>
                </c:pt>
                <c:pt idx="7">
                  <c:v>1.2961481396815722</c:v>
                </c:pt>
                <c:pt idx="8">
                  <c:v>1.3711309200802089</c:v>
                </c:pt>
                <c:pt idx="9">
                  <c:v>1.4142135623730951</c:v>
                </c:pt>
                <c:pt idx="10">
                  <c:v>1.42828568570857</c:v>
                </c:pt>
                <c:pt idx="11">
                  <c:v>1.4142135623730951</c:v>
                </c:pt>
                <c:pt idx="12">
                  <c:v>1.3711309200802089</c:v>
                </c:pt>
                <c:pt idx="13">
                  <c:v>1.2961481396815722</c:v>
                </c:pt>
                <c:pt idx="14">
                  <c:v>1.1832159566199232</c:v>
                </c:pt>
                <c:pt idx="15">
                  <c:v>1.019803902718557</c:v>
                </c:pt>
                <c:pt idx="16">
                  <c:v>0.77459666924148363</c:v>
                </c:pt>
                <c:pt idx="17">
                  <c:v>0.2828427124746195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8"/>
          <c:order val="18"/>
          <c:tx>
            <c:strRef>
              <c:f>'Лист 13'!$B$20</c:f>
              <c:strCache>
                <c:ptCount val="1"/>
                <c:pt idx="0">
                  <c:v>1,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20:$W$20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66332495807107961</c:v>
                </c:pt>
                <c:pt idx="6">
                  <c:v>0.89442719099991552</c:v>
                </c:pt>
                <c:pt idx="7">
                  <c:v>1.0392304845413263</c:v>
                </c:pt>
                <c:pt idx="8">
                  <c:v>1.1313708498984758</c:v>
                </c:pt>
                <c:pt idx="9">
                  <c:v>1.183215956619923</c:v>
                </c:pt>
                <c:pt idx="10">
                  <c:v>1.1999999999999997</c:v>
                </c:pt>
                <c:pt idx="11">
                  <c:v>1.183215956619923</c:v>
                </c:pt>
                <c:pt idx="12">
                  <c:v>1.1313708498984758</c:v>
                </c:pt>
                <c:pt idx="13">
                  <c:v>1.0392304845413263</c:v>
                </c:pt>
                <c:pt idx="14">
                  <c:v>0.89442719099991552</c:v>
                </c:pt>
                <c:pt idx="15">
                  <c:v>0.6633249580710796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9"/>
          <c:order val="19"/>
          <c:tx>
            <c:strRef>
              <c:f>'Лист 13'!$B$21</c:f>
              <c:strCache>
                <c:ptCount val="1"/>
                <c:pt idx="0">
                  <c:v>1,8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21:$W$21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34641016151377496</c:v>
                </c:pt>
                <c:pt idx="7">
                  <c:v>0.63245553203367577</c:v>
                </c:pt>
                <c:pt idx="8">
                  <c:v>0.77459666924148318</c:v>
                </c:pt>
                <c:pt idx="9">
                  <c:v>0.84852813742385691</c:v>
                </c:pt>
                <c:pt idx="10">
                  <c:v>0.87177978870813455</c:v>
                </c:pt>
                <c:pt idx="11">
                  <c:v>0.84852813742385691</c:v>
                </c:pt>
                <c:pt idx="12">
                  <c:v>0.77459666924148318</c:v>
                </c:pt>
                <c:pt idx="13">
                  <c:v>0.63245553203367577</c:v>
                </c:pt>
                <c:pt idx="14">
                  <c:v>0.346410161513774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20"/>
          <c:order val="20"/>
          <c:tx>
            <c:strRef>
              <c:f>'Лист 13'!$B$22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Лист 13'!$C$1:$W$1</c:f>
              <c:numCache>
                <c:formatCode>General</c:formatCode>
                <c:ptCount val="21"/>
                <c:pt idx="0">
                  <c:v>-2</c:v>
                </c:pt>
                <c:pt idx="1">
                  <c:v>-1.8</c:v>
                </c:pt>
                <c:pt idx="2">
                  <c:v>-1.6</c:v>
                </c:pt>
                <c:pt idx="3">
                  <c:v>-1.4</c:v>
                </c:pt>
                <c:pt idx="4">
                  <c:v>-1.2</c:v>
                </c:pt>
                <c:pt idx="5">
                  <c:v>-1</c:v>
                </c:pt>
                <c:pt idx="6">
                  <c:v>-0.8</c:v>
                </c:pt>
                <c:pt idx="7">
                  <c:v>-0.6</c:v>
                </c:pt>
                <c:pt idx="8">
                  <c:v>-0.4</c:v>
                </c:pt>
                <c:pt idx="9">
                  <c:v>-0.2</c:v>
                </c:pt>
                <c:pt idx="10">
                  <c:v>0</c:v>
                </c:pt>
                <c:pt idx="11">
                  <c:v>0.2</c:v>
                </c:pt>
                <c:pt idx="12">
                  <c:v>0.4</c:v>
                </c:pt>
                <c:pt idx="13">
                  <c:v>0.6</c:v>
                </c:pt>
                <c:pt idx="14">
                  <c:v>0.8</c:v>
                </c:pt>
                <c:pt idx="15">
                  <c:v>1</c:v>
                </c:pt>
                <c:pt idx="16">
                  <c:v>1.2</c:v>
                </c:pt>
                <c:pt idx="17">
                  <c:v>1.4</c:v>
                </c:pt>
                <c:pt idx="18">
                  <c:v>1.6</c:v>
                </c:pt>
                <c:pt idx="19">
                  <c:v>1.8</c:v>
                </c:pt>
                <c:pt idx="20">
                  <c:v>2</c:v>
                </c:pt>
              </c:numCache>
            </c:numRef>
          </c:cat>
          <c:val>
            <c:numRef>
              <c:f>'Лист 13'!$C$22:$W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bandFmts>
          <c:bandFmt>
            <c:idx val="0"/>
            <c:spPr>
              <a:solidFill>
                <a:srgbClr val="0000FF"/>
              </a:solidFill>
              <a:ln/>
              <a:effectLst/>
              <a:sp3d/>
            </c:spPr>
          </c:bandFmt>
          <c:bandFmt>
            <c:idx val="1"/>
            <c:spPr>
              <a:solidFill>
                <a:srgbClr val="009900"/>
              </a:solidFill>
              <a:ln/>
              <a:effectLst/>
              <a:sp3d/>
            </c:spPr>
          </c:bandFmt>
          <c:bandFmt>
            <c:idx val="2"/>
            <c:spPr>
              <a:solidFill>
                <a:srgbClr val="FFFF00"/>
              </a:solidFill>
              <a:ln/>
              <a:effectLst/>
              <a:sp3d/>
            </c:spPr>
          </c:bandFmt>
          <c:bandFmt>
            <c:idx val="3"/>
            <c:spPr>
              <a:solidFill>
                <a:srgbClr val="FF0000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568408280"/>
        <c:axId val="568408672"/>
        <c:axId val="554179392"/>
      </c:surface3DChart>
      <c:catAx>
        <c:axId val="568408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8408672"/>
        <c:crosses val="autoZero"/>
        <c:auto val="1"/>
        <c:lblAlgn val="ctr"/>
        <c:lblOffset val="100"/>
        <c:noMultiLvlLbl val="0"/>
      </c:catAx>
      <c:valAx>
        <c:axId val="56840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8408280"/>
        <c:crosses val="autoZero"/>
        <c:crossBetween val="midCat"/>
      </c:valAx>
      <c:serAx>
        <c:axId val="55417939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8408672"/>
        <c:crosses val="autoZero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zero"/>
    <c:showDLblsOverMax val="0"/>
  </c:chart>
  <c:spPr>
    <a:solidFill>
      <a:schemeClr val="bg1"/>
    </a:solidFill>
    <a:ln w="285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3</xdr:row>
      <xdr:rowOff>0</xdr:rowOff>
    </xdr:from>
    <xdr:to>
      <xdr:col>5</xdr:col>
      <xdr:colOff>533400</xdr:colOff>
      <xdr:row>36</xdr:row>
      <xdr:rowOff>219075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9028</cdr:x>
      <cdr:y>0.02395</cdr:y>
    </cdr:from>
    <cdr:to>
      <cdr:x>0.77769</cdr:x>
      <cdr:y>0.12755</cdr:y>
    </cdr:to>
    <mc:AlternateContent xmlns:mc="http://schemas.openxmlformats.org/markup-compatibility/2006">
      <mc:Choice xmlns:a14="http://schemas.microsoft.com/office/drawing/2010/main" Requires="a14">
        <cdr:sp macro="" textlink="">
          <cdr:nvSpPr>
            <cdr:cNvPr id="2" name="TextBox 6"/>
            <cdr:cNvSpPr txBox="1"/>
          </cdr:nvSpPr>
          <cdr:spPr>
            <a:xfrm xmlns:a="http://schemas.openxmlformats.org/drawingml/2006/main">
              <a:off x="1327150" y="79375"/>
              <a:ext cx="2228431" cy="343427"/>
            </a:xfrm>
            <a:prstGeom xmlns:a="http://schemas.openxmlformats.org/drawingml/2006/main" prst="rect">
              <a:avLst/>
            </a:prstGeom>
            <a:noFill xmlns:a="http://schemas.openxmlformats.org/drawingml/2006/main"/>
          </cdr:spPr>
          <cdr:style>
            <a:lnRef xmlns:a="http://schemas.openxmlformats.org/drawingml/2006/main" idx="0">
              <a:scrgbClr r="0" g="0" b="0"/>
            </a:lnRef>
            <a:fillRef xmlns:a="http://schemas.openxmlformats.org/drawingml/2006/main" idx="0">
              <a:scrgbClr r="0" g="0" b="0"/>
            </a:fillRef>
            <a:effectRef xmlns:a="http://schemas.openxmlformats.org/drawingml/2006/main" idx="0">
              <a:scrgbClr r="0" g="0" b="0"/>
            </a:effectRef>
            <a:fontRef xmlns:a="http://schemas.openxmlformats.org/drawingml/2006/main" idx="minor">
              <a:schemeClr val="tx1"/>
            </a:fontRef>
          </cdr:style>
          <cdr:txBody>
            <a:bodyPr xmlns:a="http://schemas.openxmlformats.org/drawingml/2006/main" wrap="none" rtlCol="0" anchor="t">
              <a:spAutoFit/>
            </a:bodyPr>
            <a:lstStyle xmlns:a="http://schemas.openxmlformats.org/drawingml/2006/main">
              <a:lvl1pPr marL="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300" b="1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𝒛</m:t>
                    </m:r>
                    <m:r>
                      <a:rPr lang="en-US" sz="1300" b="1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300" b="1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300" b="1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𝒙</m:t>
                        </m:r>
                        <m:r>
                          <a:rPr lang="en-US" sz="1300" b="1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US" sz="1300" b="1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𝒚</m:t>
                        </m:r>
                      </m:e>
                    </m:d>
                    <m:r>
                      <a:rPr lang="en-US" sz="1300" b="1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= </m:t>
                    </m:r>
                    <m:rad>
                      <m:radPr>
                        <m:degHide m:val="on"/>
                        <m:ctrlPr>
                          <a:rPr lang="en-US" sz="1300" b="1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sSup>
                          <m:sSupPr>
                            <m:ctrlP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𝒂</m:t>
                            </m:r>
                          </m:e>
                          <m:sup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𝟐</m:t>
                            </m:r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sup>
                        </m:sSup>
                        <m:r>
                          <a:rPr lang="en-US" sz="13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 </m:t>
                        </m:r>
                        <m:sSup>
                          <m:sSupPr>
                            <m:ctrlP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𝒙</m:t>
                            </m:r>
                          </m:e>
                          <m:sup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  <m:r>
                          <a:rPr lang="en-US" sz="13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 </m:t>
                        </m:r>
                        <m:sSup>
                          <m:sSupPr>
                            <m:ctrlP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𝒚</m:t>
                            </m:r>
                          </m:e>
                          <m:sup>
                            <m:r>
                              <a:rPr lang="en-US" sz="13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  <m:r>
                          <a:rPr lang="en-US" sz="1300" b="1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e>
                    </m:rad>
                  </m:oMath>
                </m:oMathPara>
              </a14:m>
              <a:endParaRPr lang="ru-RU" sz="1300" b="1"/>
            </a:p>
          </cdr:txBody>
        </cdr:sp>
      </mc:Choice>
      <mc:Fallback>
        <cdr:sp macro="" textlink="">
          <cdr:nvSpPr>
            <cdr:cNvPr id="2" name="TextBox 6"/>
            <cdr:cNvSpPr txBox="1"/>
          </cdr:nvSpPr>
          <cdr:spPr>
            <a:xfrm xmlns:a="http://schemas.openxmlformats.org/drawingml/2006/main">
              <a:off x="1327150" y="79375"/>
              <a:ext cx="2228431" cy="343427"/>
            </a:xfrm>
            <a:prstGeom xmlns:a="http://schemas.openxmlformats.org/drawingml/2006/main" prst="rect">
              <a:avLst/>
            </a:prstGeom>
            <a:noFill xmlns:a="http://schemas.openxmlformats.org/drawingml/2006/main"/>
          </cdr:spPr>
          <cdr:style>
            <a:lnRef xmlns:a="http://schemas.openxmlformats.org/drawingml/2006/main" idx="0">
              <a:scrgbClr r="0" g="0" b="0"/>
            </a:lnRef>
            <a:fillRef xmlns:a="http://schemas.openxmlformats.org/drawingml/2006/main" idx="0">
              <a:scrgbClr r="0" g="0" b="0"/>
            </a:fillRef>
            <a:effectRef xmlns:a="http://schemas.openxmlformats.org/drawingml/2006/main" idx="0">
              <a:scrgbClr r="0" g="0" b="0"/>
            </a:effectRef>
            <a:fontRef xmlns:a="http://schemas.openxmlformats.org/drawingml/2006/main" idx="minor">
              <a:schemeClr val="tx1"/>
            </a:fontRef>
          </cdr:style>
          <cdr:txBody>
            <a:bodyPr xmlns:a="http://schemas.openxmlformats.org/drawingml/2006/main" wrap="none" rtlCol="0" anchor="t">
              <a:spAutoFit/>
            </a:bodyPr>
            <a:lstStyle xmlns:a="http://schemas.openxmlformats.org/drawingml/2006/main">
              <a:lvl1pPr marL="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/>
              <a:r>
                <a:rPr lang="en-US" sz="1300" b="1" i="0">
                  <a:solidFill>
                    <a:schemeClr val="tx1"/>
                  </a:solidFill>
                  <a:latin typeface="Cambria Math" panose="02040503050406030204" pitchFamily="18" charset="0"/>
                </a:rPr>
                <a:t>𝒛 (𝒙,𝒚)= √(</a:t>
              </a:r>
              <a:r>
                <a:rPr lang="en-US" sz="1300" b="1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𝒂^(𝟐 )  − 𝒙^𝟐− 𝒚^𝟐  )</a:t>
              </a:r>
              <a:endParaRPr lang="ru-RU" sz="1300" b="1"/>
            </a:p>
          </cdr:txBody>
        </cdr:sp>
      </mc:Fallback>
    </mc:AlternateContent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reys13/Documents/Excel/&#1044;&#1077;&#1082;&#1072;&#1088;&#1090;&#1086;&#1074;%20&#1083;&#1080;&#1089;&#1090;%20&#1080;%20&#1055;&#1086;&#1074;&#1077;&#1088;&#1093;&#1085;&#1086;&#1089;&#1090;&#110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артов лист"/>
      <sheetName val="Поверхность"/>
    </sheetNames>
    <sheetDataSet>
      <sheetData sheetId="0" refreshError="1"/>
      <sheetData sheetId="1">
        <row r="1">
          <cell r="B1">
            <v>-1</v>
          </cell>
          <cell r="C1">
            <v>-0.9</v>
          </cell>
          <cell r="D1">
            <v>-0.8</v>
          </cell>
          <cell r="E1">
            <v>-0.7</v>
          </cell>
          <cell r="F1">
            <v>-0.6</v>
          </cell>
          <cell r="G1">
            <v>-0.5</v>
          </cell>
          <cell r="H1">
            <v>-0.4</v>
          </cell>
          <cell r="I1">
            <v>-0.3</v>
          </cell>
          <cell r="J1">
            <v>-0.2</v>
          </cell>
          <cell r="K1">
            <v>-0.1</v>
          </cell>
          <cell r="L1">
            <v>0</v>
          </cell>
          <cell r="M1">
            <v>0.1</v>
          </cell>
          <cell r="N1">
            <v>0.2</v>
          </cell>
          <cell r="O1">
            <v>0.3</v>
          </cell>
          <cell r="P1">
            <v>0.4</v>
          </cell>
          <cell r="Q1">
            <v>0.5</v>
          </cell>
          <cell r="R1">
            <v>0.6</v>
          </cell>
          <cell r="S1">
            <v>0.7</v>
          </cell>
          <cell r="T1">
            <v>0.8</v>
          </cell>
          <cell r="U1">
            <v>0.9</v>
          </cell>
          <cell r="V1">
            <v>1</v>
          </cell>
        </row>
        <row r="2">
          <cell r="A2">
            <v>-1</v>
          </cell>
          <cell r="B2">
            <v>9.0702573174318291E-2</v>
          </cell>
          <cell r="C2">
            <v>2.8473044177684703E-2</v>
          </cell>
          <cell r="D2">
            <v>2.393618680826326E-3</v>
          </cell>
          <cell r="E2">
            <v>3.2622479568565899E-3</v>
          </cell>
          <cell r="F2">
            <v>2.2135397564683856E-2</v>
          </cell>
          <cell r="G2">
            <v>5.1015380644413799E-2</v>
          </cell>
          <cell r="H2">
            <v>8.3196891228233039E-2</v>
          </cell>
          <cell r="I2">
            <v>0.11337308555051273</v>
          </cell>
          <cell r="J2">
            <v>0.13759577275666157</v>
          </cell>
          <cell r="K2">
            <v>0.15316815538198481</v>
          </cell>
          <cell r="L2">
            <v>0.1585290151921035</v>
          </cell>
          <cell r="M2">
            <v>0.15316815538198481</v>
          </cell>
          <cell r="N2">
            <v>0.13759577275666157</v>
          </cell>
          <cell r="O2">
            <v>0.11337308555051273</v>
          </cell>
          <cell r="P2">
            <v>8.3196891228233039E-2</v>
          </cell>
          <cell r="Q2">
            <v>5.1015380644413799E-2</v>
          </cell>
          <cell r="R2">
            <v>2.2135397564683856E-2</v>
          </cell>
          <cell r="S2">
            <v>3.2622479568565899E-3</v>
          </cell>
          <cell r="T2">
            <v>2.393618680826326E-3</v>
          </cell>
          <cell r="U2">
            <v>2.8473044177684703E-2</v>
          </cell>
          <cell r="V2">
            <v>9.0702573174318291E-2</v>
          </cell>
        </row>
        <row r="3">
          <cell r="A3">
            <v>-0.9</v>
          </cell>
          <cell r="B3">
            <v>2.8473044177684703E-2</v>
          </cell>
          <cell r="C3">
            <v>1.2102565294760392E-3</v>
          </cell>
          <cell r="D3">
            <v>7.2870089624115231E-3</v>
          </cell>
          <cell r="E3">
            <v>3.6441814582807042E-2</v>
          </cell>
          <cell r="F3">
            <v>7.9249402263864344E-2</v>
          </cell>
          <cell r="G3">
            <v>0.12764451765501372</v>
          </cell>
          <cell r="H3">
            <v>0.17511428666154993</v>
          </cell>
          <cell r="I3">
            <v>0.21667309037251659</v>
          </cell>
          <cell r="J3">
            <v>0.24871959485970729</v>
          </cell>
          <cell r="K3">
            <v>0.2688541702731041</v>
          </cell>
          <cell r="L3">
            <v>0.27571282562985744</v>
          </cell>
          <cell r="M3">
            <v>0.2688541702731041</v>
          </cell>
          <cell r="N3">
            <v>0.24871959485970729</v>
          </cell>
          <cell r="O3">
            <v>0.21667309037251659</v>
          </cell>
          <cell r="P3">
            <v>0.17511428666154993</v>
          </cell>
          <cell r="Q3">
            <v>0.12764451765501372</v>
          </cell>
          <cell r="R3">
            <v>7.9249402263864344E-2</v>
          </cell>
          <cell r="S3">
            <v>3.6441814582807042E-2</v>
          </cell>
          <cell r="T3">
            <v>7.2870089624115231E-3</v>
          </cell>
          <cell r="U3">
            <v>1.2102565294760392E-3</v>
          </cell>
          <cell r="V3">
            <v>2.8473044177684703E-2</v>
          </cell>
        </row>
        <row r="4">
          <cell r="A4">
            <v>-0.8</v>
          </cell>
          <cell r="B4">
            <v>2.393618680826326E-3</v>
          </cell>
          <cell r="C4">
            <v>7.2870089624115231E-3</v>
          </cell>
          <cell r="D4">
            <v>4.198413971077497E-2</v>
          </cell>
          <cell r="E4">
            <v>9.5587810621174052E-2</v>
          </cell>
          <cell r="F4">
            <v>0.1585290151921035</v>
          </cell>
          <cell r="G4">
            <v>0.22292825247317605</v>
          </cell>
          <cell r="H4">
            <v>0.2826439091004771</v>
          </cell>
          <cell r="I4">
            <v>0.33313036499630211</v>
          </cell>
          <cell r="J4">
            <v>0.37120697598153141</v>
          </cell>
          <cell r="K4">
            <v>0.39481359426396034</v>
          </cell>
          <cell r="L4">
            <v>0.40280455863760789</v>
          </cell>
          <cell r="M4">
            <v>0.39481359426396034</v>
          </cell>
          <cell r="N4">
            <v>0.37120697598153141</v>
          </cell>
          <cell r="O4">
            <v>0.33313036499630211</v>
          </cell>
          <cell r="P4">
            <v>0.2826439091004771</v>
          </cell>
          <cell r="Q4">
            <v>0.22292825247317605</v>
          </cell>
          <cell r="R4">
            <v>0.1585290151921035</v>
          </cell>
          <cell r="S4">
            <v>9.5587810621174052E-2</v>
          </cell>
          <cell r="T4">
            <v>4.198413971077497E-2</v>
          </cell>
          <cell r="U4">
            <v>7.2870089624115231E-3</v>
          </cell>
          <cell r="V4">
            <v>2.393618680826326E-3</v>
          </cell>
        </row>
        <row r="5">
          <cell r="A5">
            <v>-0.7</v>
          </cell>
          <cell r="B5">
            <v>3.2622479568565899E-3</v>
          </cell>
          <cell r="C5">
            <v>3.6441814582807042E-2</v>
          </cell>
          <cell r="D5">
            <v>9.5587810621174052E-2</v>
          </cell>
          <cell r="E5">
            <v>0.16950262950802963</v>
          </cell>
          <cell r="F5">
            <v>0.2487195948597074</v>
          </cell>
          <cell r="G5">
            <v>0.32571208837185495</v>
          </cell>
          <cell r="H5">
            <v>0.39481359426396057</v>
          </cell>
          <cell r="I5">
            <v>0.45197606320812644</v>
          </cell>
          <cell r="J5">
            <v>0.49446665879515306</v>
          </cell>
          <cell r="K5">
            <v>0.52057446139579699</v>
          </cell>
          <cell r="L5">
            <v>0.52937411182884198</v>
          </cell>
          <cell r="M5">
            <v>0.52057446139579699</v>
          </cell>
          <cell r="N5">
            <v>0.49446665879515306</v>
          </cell>
          <cell r="O5">
            <v>0.45197606320812644</v>
          </cell>
          <cell r="P5">
            <v>0.39481359426396057</v>
          </cell>
          <cell r="Q5">
            <v>0.32571208837185495</v>
          </cell>
          <cell r="R5">
            <v>0.2487195948597074</v>
          </cell>
          <cell r="S5">
            <v>0.16950262950802963</v>
          </cell>
          <cell r="T5">
            <v>9.5587810621174052E-2</v>
          </cell>
          <cell r="U5">
            <v>3.6441814582807042E-2</v>
          </cell>
          <cell r="V5">
            <v>3.2622479568565899E-3</v>
          </cell>
        </row>
        <row r="6">
          <cell r="A6">
            <v>-0.6</v>
          </cell>
          <cell r="B6">
            <v>2.2135397564683856E-2</v>
          </cell>
          <cell r="C6">
            <v>7.9249402263864344E-2</v>
          </cell>
          <cell r="D6">
            <v>0.1585290151921035</v>
          </cell>
          <cell r="E6">
            <v>0.2487195948597074</v>
          </cell>
          <cell r="F6">
            <v>0.3406153280285269</v>
          </cell>
          <cell r="G6">
            <v>0.42713253989951872</v>
          </cell>
          <cell r="H6">
            <v>0.50311986215626325</v>
          </cell>
          <cell r="I6">
            <v>0.56503446588876982</v>
          </cell>
          <cell r="J6">
            <v>0.61058165769134942</v>
          </cell>
          <cell r="K6">
            <v>0.63838456803503796</v>
          </cell>
          <cell r="L6">
            <v>0.64772576672491011</v>
          </cell>
          <cell r="M6">
            <v>0.63838456803503796</v>
          </cell>
          <cell r="N6">
            <v>0.61058165769134942</v>
          </cell>
          <cell r="O6">
            <v>0.56503446588876982</v>
          </cell>
          <cell r="P6">
            <v>0.50311986215626325</v>
          </cell>
          <cell r="Q6">
            <v>0.42713253989951872</v>
          </cell>
          <cell r="R6">
            <v>0.3406153280285269</v>
          </cell>
          <cell r="S6">
            <v>0.2487195948597074</v>
          </cell>
          <cell r="T6">
            <v>0.1585290151921035</v>
          </cell>
          <cell r="U6">
            <v>7.9249402263864344E-2</v>
          </cell>
          <cell r="V6">
            <v>2.2135397564683856E-2</v>
          </cell>
        </row>
        <row r="7">
          <cell r="A7">
            <v>-0.5</v>
          </cell>
          <cell r="B7">
            <v>5.1015380644413799E-2</v>
          </cell>
          <cell r="C7">
            <v>0.12764451765501372</v>
          </cell>
          <cell r="D7">
            <v>0.22292825247317605</v>
          </cell>
          <cell r="E7">
            <v>0.32571208837185495</v>
          </cell>
          <cell r="F7">
            <v>0.42713253989951872</v>
          </cell>
          <cell r="G7">
            <v>0.52057446139579699</v>
          </cell>
          <cell r="H7">
            <v>0.60139067201557705</v>
          </cell>
          <cell r="I7">
            <v>0.6665129078591856</v>
          </cell>
          <cell r="J7">
            <v>0.71404777489516436</v>
          </cell>
          <cell r="K7">
            <v>0.74291944810784494</v>
          </cell>
          <cell r="L7">
            <v>0.75259604074547704</v>
          </cell>
          <cell r="M7">
            <v>0.74291944810784494</v>
          </cell>
          <cell r="N7">
            <v>0.71404777489516436</v>
          </cell>
          <cell r="O7">
            <v>0.6665129078591856</v>
          </cell>
          <cell r="P7">
            <v>0.60139067201557705</v>
          </cell>
          <cell r="Q7">
            <v>0.52057446139579699</v>
          </cell>
          <cell r="R7">
            <v>0.42713253989951872</v>
          </cell>
          <cell r="S7">
            <v>0.32571208837185495</v>
          </cell>
          <cell r="T7">
            <v>0.22292825247317605</v>
          </cell>
          <cell r="U7">
            <v>0.12764451765501372</v>
          </cell>
          <cell r="V7">
            <v>5.1015380644413799E-2</v>
          </cell>
        </row>
        <row r="8">
          <cell r="A8">
            <v>-0.4</v>
          </cell>
          <cell r="B8">
            <v>8.3196891228233039E-2</v>
          </cell>
          <cell r="C8">
            <v>0.17511428666154993</v>
          </cell>
          <cell r="D8">
            <v>0.2826439091004771</v>
          </cell>
          <cell r="E8">
            <v>0.39481359426396057</v>
          </cell>
          <cell r="F8">
            <v>0.50311986215626325</v>
          </cell>
          <cell r="G8">
            <v>0.60139067201557705</v>
          </cell>
          <cell r="H8">
            <v>0.68543343938388213</v>
          </cell>
          <cell r="I8">
            <v>0.75259604074547704</v>
          </cell>
          <cell r="J8">
            <v>0.80133066920493878</v>
          </cell>
          <cell r="K8">
            <v>0.83081765093300397</v>
          </cell>
          <cell r="L8">
            <v>0.84068179338575399</v>
          </cell>
          <cell r="M8">
            <v>0.83081765093300397</v>
          </cell>
          <cell r="N8">
            <v>0.80133066920493878</v>
          </cell>
          <cell r="O8">
            <v>0.75259604074547704</v>
          </cell>
          <cell r="P8">
            <v>0.68543343938388213</v>
          </cell>
          <cell r="Q8">
            <v>0.60139067201557705</v>
          </cell>
          <cell r="R8">
            <v>0.50311986215626325</v>
          </cell>
          <cell r="S8">
            <v>0.39481359426396057</v>
          </cell>
          <cell r="T8">
            <v>0.2826439091004771</v>
          </cell>
          <cell r="U8">
            <v>0.17511428666154993</v>
          </cell>
          <cell r="V8">
            <v>8.3196891228233039E-2</v>
          </cell>
        </row>
        <row r="9">
          <cell r="A9">
            <v>-0.3</v>
          </cell>
          <cell r="B9">
            <v>0.11337308555051273</v>
          </cell>
          <cell r="C9">
            <v>0.21667309037251659</v>
          </cell>
          <cell r="D9">
            <v>0.33313036499630211</v>
          </cell>
          <cell r="E9">
            <v>0.45197606320812644</v>
          </cell>
          <cell r="F9">
            <v>0.56503446588876982</v>
          </cell>
          <cell r="G9">
            <v>0.6665129078591856</v>
          </cell>
          <cell r="H9">
            <v>0.75259604074547704</v>
          </cell>
          <cell r="I9">
            <v>0.82097042657417585</v>
          </cell>
          <cell r="J9">
            <v>0.87036585738030514</v>
          </cell>
          <cell r="K9">
            <v>0.90016658335317179</v>
          </cell>
          <cell r="L9">
            <v>0.91012145080198892</v>
          </cell>
          <cell r="M9">
            <v>0.90016658335317179</v>
          </cell>
          <cell r="N9">
            <v>0.87036585738030514</v>
          </cell>
          <cell r="O9">
            <v>0.82097042657417585</v>
          </cell>
          <cell r="P9">
            <v>0.75259604074547704</v>
          </cell>
          <cell r="Q9">
            <v>0.6665129078591856</v>
          </cell>
          <cell r="R9">
            <v>0.56503446588876982</v>
          </cell>
          <cell r="S9">
            <v>0.45197606320812644</v>
          </cell>
          <cell r="T9">
            <v>0.33313036499630211</v>
          </cell>
          <cell r="U9">
            <v>0.21667309037251659</v>
          </cell>
          <cell r="V9">
            <v>0.11337308555051273</v>
          </cell>
        </row>
        <row r="10">
          <cell r="A10">
            <v>-0.2</v>
          </cell>
          <cell r="B10">
            <v>0.13759577275666157</v>
          </cell>
          <cell r="C10">
            <v>0.24871959485970729</v>
          </cell>
          <cell r="D10">
            <v>0.37120697598153141</v>
          </cell>
          <cell r="E10">
            <v>0.49446665879515306</v>
          </cell>
          <cell r="F10">
            <v>0.61058165769134942</v>
          </cell>
          <cell r="G10">
            <v>0.71404777489516436</v>
          </cell>
          <cell r="H10">
            <v>0.80133066920493878</v>
          </cell>
          <cell r="I10">
            <v>0.87036585738030514</v>
          </cell>
          <cell r="J10">
            <v>0.92008530603082728</v>
          </cell>
          <cell r="K10">
            <v>0.95002083072932164</v>
          </cell>
          <cell r="L10">
            <v>0.9600106658133658</v>
          </cell>
          <cell r="M10">
            <v>0.95002083072932164</v>
          </cell>
          <cell r="N10">
            <v>0.92008530603082728</v>
          </cell>
          <cell r="O10">
            <v>0.87036585738030514</v>
          </cell>
          <cell r="P10">
            <v>0.80133066920493878</v>
          </cell>
          <cell r="Q10">
            <v>0.71404777489516436</v>
          </cell>
          <cell r="R10">
            <v>0.61058165769134942</v>
          </cell>
          <cell r="S10">
            <v>0.49446665879515306</v>
          </cell>
          <cell r="T10">
            <v>0.37120697598153141</v>
          </cell>
          <cell r="U10">
            <v>0.24871959485970729</v>
          </cell>
          <cell r="V10">
            <v>0.13759577275666157</v>
          </cell>
        </row>
        <row r="11">
          <cell r="A11">
            <v>-0.1</v>
          </cell>
          <cell r="B11">
            <v>0.15316815538198481</v>
          </cell>
          <cell r="C11">
            <v>0.2688541702731041</v>
          </cell>
          <cell r="D11">
            <v>0.39481359426396034</v>
          </cell>
          <cell r="E11">
            <v>0.52057446139579699</v>
          </cell>
          <cell r="F11">
            <v>0.63838456803503796</v>
          </cell>
          <cell r="G11">
            <v>0.74291944810784494</v>
          </cell>
          <cell r="H11">
            <v>0.83081765093300397</v>
          </cell>
          <cell r="I11">
            <v>0.90016658335317179</v>
          </cell>
          <cell r="J11">
            <v>0.95002083072932164</v>
          </cell>
          <cell r="K11">
            <v>0.98000133330666694</v>
          </cell>
          <cell r="L11">
            <v>0.99000016666583335</v>
          </cell>
          <cell r="M11">
            <v>0.98000133330666694</v>
          </cell>
          <cell r="N11">
            <v>0.95002083072932164</v>
          </cell>
          <cell r="O11">
            <v>0.90016658335317179</v>
          </cell>
          <cell r="P11">
            <v>0.83081765093300397</v>
          </cell>
          <cell r="Q11">
            <v>0.74291944810784494</v>
          </cell>
          <cell r="R11">
            <v>0.63838456803503796</v>
          </cell>
          <cell r="S11">
            <v>0.52057446139579699</v>
          </cell>
          <cell r="T11">
            <v>0.39481359426396034</v>
          </cell>
          <cell r="U11">
            <v>0.2688541702731041</v>
          </cell>
          <cell r="V11">
            <v>0.15316815538198481</v>
          </cell>
        </row>
        <row r="12">
          <cell r="A12">
            <v>0</v>
          </cell>
          <cell r="B12">
            <v>0.1585290151921035</v>
          </cell>
          <cell r="C12">
            <v>0.27571282562985744</v>
          </cell>
          <cell r="D12">
            <v>0.40280455863760789</v>
          </cell>
          <cell r="E12">
            <v>0.52937411182884198</v>
          </cell>
          <cell r="F12">
            <v>0.64772576672491011</v>
          </cell>
          <cell r="G12">
            <v>0.75259604074547704</v>
          </cell>
          <cell r="H12">
            <v>0.84068179338575399</v>
          </cell>
          <cell r="I12">
            <v>0.91012145080198892</v>
          </cell>
          <cell r="J12">
            <v>0.9600106658133658</v>
          </cell>
          <cell r="K12">
            <v>0.99000016666583335</v>
          </cell>
          <cell r="L12">
            <v>1</v>
          </cell>
          <cell r="M12">
            <v>0.99000016666583335</v>
          </cell>
          <cell r="N12">
            <v>0.9600106658133658</v>
          </cell>
          <cell r="O12">
            <v>0.91012145080198892</v>
          </cell>
          <cell r="P12">
            <v>0.84068179338575399</v>
          </cell>
          <cell r="Q12">
            <v>0.75259604074547704</v>
          </cell>
          <cell r="R12">
            <v>0.64772576672491011</v>
          </cell>
          <cell r="S12">
            <v>0.52937411182884198</v>
          </cell>
          <cell r="T12">
            <v>0.40280455863760789</v>
          </cell>
          <cell r="U12">
            <v>0.27571282562985744</v>
          </cell>
          <cell r="V12">
            <v>0.1585290151921035</v>
          </cell>
        </row>
        <row r="13">
          <cell r="A13">
            <v>0.1</v>
          </cell>
          <cell r="B13">
            <v>0.15316815538198481</v>
          </cell>
          <cell r="C13">
            <v>0.2688541702731041</v>
          </cell>
          <cell r="D13">
            <v>0.39481359426396034</v>
          </cell>
          <cell r="E13">
            <v>0.52057446139579699</v>
          </cell>
          <cell r="F13">
            <v>0.63838456803503796</v>
          </cell>
          <cell r="G13">
            <v>0.74291944810784494</v>
          </cell>
          <cell r="H13">
            <v>0.83081765093300397</v>
          </cell>
          <cell r="I13">
            <v>0.90016658335317179</v>
          </cell>
          <cell r="J13">
            <v>0.95002083072932164</v>
          </cell>
          <cell r="K13">
            <v>0.98000133330666694</v>
          </cell>
          <cell r="L13">
            <v>0.99000016666583335</v>
          </cell>
          <cell r="M13">
            <v>0.98000133330666694</v>
          </cell>
          <cell r="N13">
            <v>0.95002083072932164</v>
          </cell>
          <cell r="O13">
            <v>0.90016658335317179</v>
          </cell>
          <cell r="P13">
            <v>0.83081765093300397</v>
          </cell>
          <cell r="Q13">
            <v>0.74291944810784494</v>
          </cell>
          <cell r="R13">
            <v>0.63838456803503796</v>
          </cell>
          <cell r="S13">
            <v>0.52057446139579699</v>
          </cell>
          <cell r="T13">
            <v>0.39481359426396034</v>
          </cell>
          <cell r="U13">
            <v>0.2688541702731041</v>
          </cell>
          <cell r="V13">
            <v>0.15316815538198481</v>
          </cell>
        </row>
        <row r="14">
          <cell r="A14">
            <v>0.2</v>
          </cell>
          <cell r="B14">
            <v>0.13759577275666157</v>
          </cell>
          <cell r="C14">
            <v>0.24871959485970729</v>
          </cell>
          <cell r="D14">
            <v>0.37120697598153141</v>
          </cell>
          <cell r="E14">
            <v>0.49446665879515306</v>
          </cell>
          <cell r="F14">
            <v>0.61058165769134942</v>
          </cell>
          <cell r="G14">
            <v>0.71404777489516436</v>
          </cell>
          <cell r="H14">
            <v>0.80133066920493878</v>
          </cell>
          <cell r="I14">
            <v>0.87036585738030514</v>
          </cell>
          <cell r="J14">
            <v>0.92008530603082728</v>
          </cell>
          <cell r="K14">
            <v>0.95002083072932164</v>
          </cell>
          <cell r="L14">
            <v>0.9600106658133658</v>
          </cell>
          <cell r="M14">
            <v>0.95002083072932164</v>
          </cell>
          <cell r="N14">
            <v>0.92008530603082728</v>
          </cell>
          <cell r="O14">
            <v>0.87036585738030514</v>
          </cell>
          <cell r="P14">
            <v>0.80133066920493878</v>
          </cell>
          <cell r="Q14">
            <v>0.71404777489516436</v>
          </cell>
          <cell r="R14">
            <v>0.61058165769134942</v>
          </cell>
          <cell r="S14">
            <v>0.49446665879515306</v>
          </cell>
          <cell r="T14">
            <v>0.37120697598153141</v>
          </cell>
          <cell r="U14">
            <v>0.24871959485970729</v>
          </cell>
          <cell r="V14">
            <v>0.13759577275666157</v>
          </cell>
        </row>
        <row r="15">
          <cell r="A15">
            <v>0.3</v>
          </cell>
          <cell r="B15">
            <v>0.11337308555051273</v>
          </cell>
          <cell r="C15">
            <v>0.21667309037251659</v>
          </cell>
          <cell r="D15">
            <v>0.33313036499630211</v>
          </cell>
          <cell r="E15">
            <v>0.45197606320812644</v>
          </cell>
          <cell r="F15">
            <v>0.56503446588876982</v>
          </cell>
          <cell r="G15">
            <v>0.6665129078591856</v>
          </cell>
          <cell r="H15">
            <v>0.75259604074547704</v>
          </cell>
          <cell r="I15">
            <v>0.82097042657417585</v>
          </cell>
          <cell r="J15">
            <v>0.87036585738030514</v>
          </cell>
          <cell r="K15">
            <v>0.90016658335317179</v>
          </cell>
          <cell r="L15">
            <v>0.91012145080198892</v>
          </cell>
          <cell r="M15">
            <v>0.90016658335317179</v>
          </cell>
          <cell r="N15">
            <v>0.87036585738030514</v>
          </cell>
          <cell r="O15">
            <v>0.82097042657417585</v>
          </cell>
          <cell r="P15">
            <v>0.75259604074547704</v>
          </cell>
          <cell r="Q15">
            <v>0.6665129078591856</v>
          </cell>
          <cell r="R15">
            <v>0.56503446588876982</v>
          </cell>
          <cell r="S15">
            <v>0.45197606320812644</v>
          </cell>
          <cell r="T15">
            <v>0.33313036499630211</v>
          </cell>
          <cell r="U15">
            <v>0.21667309037251659</v>
          </cell>
          <cell r="V15">
            <v>0.11337308555051273</v>
          </cell>
        </row>
        <row r="16">
          <cell r="A16">
            <v>0.4</v>
          </cell>
          <cell r="B16">
            <v>8.3196891228233039E-2</v>
          </cell>
          <cell r="C16">
            <v>0.17511428666154993</v>
          </cell>
          <cell r="D16">
            <v>0.2826439091004771</v>
          </cell>
          <cell r="E16">
            <v>0.39481359426396057</v>
          </cell>
          <cell r="F16">
            <v>0.50311986215626325</v>
          </cell>
          <cell r="G16">
            <v>0.60139067201557705</v>
          </cell>
          <cell r="H16">
            <v>0.68543343938388213</v>
          </cell>
          <cell r="I16">
            <v>0.75259604074547704</v>
          </cell>
          <cell r="J16">
            <v>0.80133066920493878</v>
          </cell>
          <cell r="K16">
            <v>0.83081765093300397</v>
          </cell>
          <cell r="L16">
            <v>0.84068179338575399</v>
          </cell>
          <cell r="M16">
            <v>0.83081765093300397</v>
          </cell>
          <cell r="N16">
            <v>0.80133066920493878</v>
          </cell>
          <cell r="O16">
            <v>0.75259604074547704</v>
          </cell>
          <cell r="P16">
            <v>0.68543343938388213</v>
          </cell>
          <cell r="Q16">
            <v>0.60139067201557705</v>
          </cell>
          <cell r="R16">
            <v>0.50311986215626325</v>
          </cell>
          <cell r="S16">
            <v>0.39481359426396057</v>
          </cell>
          <cell r="T16">
            <v>0.2826439091004771</v>
          </cell>
          <cell r="U16">
            <v>0.17511428666154993</v>
          </cell>
          <cell r="V16">
            <v>8.3196891228233039E-2</v>
          </cell>
        </row>
        <row r="17">
          <cell r="A17">
            <v>0.5</v>
          </cell>
          <cell r="B17">
            <v>5.1015380644413799E-2</v>
          </cell>
          <cell r="C17">
            <v>0.12764451765501372</v>
          </cell>
          <cell r="D17">
            <v>0.22292825247317605</v>
          </cell>
          <cell r="E17">
            <v>0.32571208837185495</v>
          </cell>
          <cell r="F17">
            <v>0.42713253989951872</v>
          </cell>
          <cell r="G17">
            <v>0.52057446139579699</v>
          </cell>
          <cell r="H17">
            <v>0.60139067201557705</v>
          </cell>
          <cell r="I17">
            <v>0.6665129078591856</v>
          </cell>
          <cell r="J17">
            <v>0.71404777489516436</v>
          </cell>
          <cell r="K17">
            <v>0.74291944810784494</v>
          </cell>
          <cell r="L17">
            <v>0.75259604074547704</v>
          </cell>
          <cell r="M17">
            <v>0.74291944810784494</v>
          </cell>
          <cell r="N17">
            <v>0.71404777489516436</v>
          </cell>
          <cell r="O17">
            <v>0.6665129078591856</v>
          </cell>
          <cell r="P17">
            <v>0.60139067201557705</v>
          </cell>
          <cell r="Q17">
            <v>0.52057446139579699</v>
          </cell>
          <cell r="R17">
            <v>0.42713253989951872</v>
          </cell>
          <cell r="S17">
            <v>0.32571208837185495</v>
          </cell>
          <cell r="T17">
            <v>0.22292825247317605</v>
          </cell>
          <cell r="U17">
            <v>0.12764451765501372</v>
          </cell>
          <cell r="V17">
            <v>5.1015380644413799E-2</v>
          </cell>
        </row>
        <row r="18">
          <cell r="A18">
            <v>0.6</v>
          </cell>
          <cell r="B18">
            <v>2.2135397564683856E-2</v>
          </cell>
          <cell r="C18">
            <v>7.9249402263864344E-2</v>
          </cell>
          <cell r="D18">
            <v>0.1585290151921035</v>
          </cell>
          <cell r="E18">
            <v>0.2487195948597074</v>
          </cell>
          <cell r="F18">
            <v>0.3406153280285269</v>
          </cell>
          <cell r="G18">
            <v>0.42713253989951872</v>
          </cell>
          <cell r="H18">
            <v>0.50311986215626325</v>
          </cell>
          <cell r="I18">
            <v>0.56503446588876982</v>
          </cell>
          <cell r="J18">
            <v>0.61058165769134942</v>
          </cell>
          <cell r="K18">
            <v>0.63838456803503796</v>
          </cell>
          <cell r="L18">
            <v>0.64772576672491011</v>
          </cell>
          <cell r="M18">
            <v>0.63838456803503796</v>
          </cell>
          <cell r="N18">
            <v>0.61058165769134942</v>
          </cell>
          <cell r="O18">
            <v>0.56503446588876982</v>
          </cell>
          <cell r="P18">
            <v>0.50311986215626325</v>
          </cell>
          <cell r="Q18">
            <v>0.42713253989951872</v>
          </cell>
          <cell r="R18">
            <v>0.3406153280285269</v>
          </cell>
          <cell r="S18">
            <v>0.2487195948597074</v>
          </cell>
          <cell r="T18">
            <v>0.1585290151921035</v>
          </cell>
          <cell r="U18">
            <v>7.9249402263864344E-2</v>
          </cell>
          <cell r="V18">
            <v>2.2135397564683856E-2</v>
          </cell>
        </row>
        <row r="19">
          <cell r="A19">
            <v>0.7</v>
          </cell>
          <cell r="B19">
            <v>3.2622479568565899E-3</v>
          </cell>
          <cell r="C19">
            <v>3.6441814582807042E-2</v>
          </cell>
          <cell r="D19">
            <v>9.5587810621174052E-2</v>
          </cell>
          <cell r="E19">
            <v>0.16950262950802963</v>
          </cell>
          <cell r="F19">
            <v>0.2487195948597074</v>
          </cell>
          <cell r="G19">
            <v>0.32571208837185495</v>
          </cell>
          <cell r="H19">
            <v>0.39481359426396057</v>
          </cell>
          <cell r="I19">
            <v>0.45197606320812644</v>
          </cell>
          <cell r="J19">
            <v>0.49446665879515306</v>
          </cell>
          <cell r="K19">
            <v>0.52057446139579699</v>
          </cell>
          <cell r="L19">
            <v>0.52937411182884198</v>
          </cell>
          <cell r="M19">
            <v>0.52057446139579699</v>
          </cell>
          <cell r="N19">
            <v>0.49446665879515306</v>
          </cell>
          <cell r="O19">
            <v>0.45197606320812644</v>
          </cell>
          <cell r="P19">
            <v>0.39481359426396057</v>
          </cell>
          <cell r="Q19">
            <v>0.32571208837185495</v>
          </cell>
          <cell r="R19">
            <v>0.2487195948597074</v>
          </cell>
          <cell r="S19">
            <v>0.16950262950802963</v>
          </cell>
          <cell r="T19">
            <v>9.5587810621174052E-2</v>
          </cell>
          <cell r="U19">
            <v>3.6441814582807042E-2</v>
          </cell>
          <cell r="V19">
            <v>3.2622479568565899E-3</v>
          </cell>
        </row>
        <row r="20">
          <cell r="A20">
            <v>0.8</v>
          </cell>
          <cell r="B20">
            <v>2.393618680826326E-3</v>
          </cell>
          <cell r="C20">
            <v>7.2870089624115231E-3</v>
          </cell>
          <cell r="D20">
            <v>4.198413971077497E-2</v>
          </cell>
          <cell r="E20">
            <v>9.5587810621174052E-2</v>
          </cell>
          <cell r="F20">
            <v>0.1585290151921035</v>
          </cell>
          <cell r="G20">
            <v>0.22292825247317605</v>
          </cell>
          <cell r="H20">
            <v>0.2826439091004771</v>
          </cell>
          <cell r="I20">
            <v>0.33313036499630211</v>
          </cell>
          <cell r="J20">
            <v>0.37120697598153141</v>
          </cell>
          <cell r="K20">
            <v>0.39481359426396034</v>
          </cell>
          <cell r="L20">
            <v>0.40280455863760789</v>
          </cell>
          <cell r="M20">
            <v>0.39481359426396034</v>
          </cell>
          <cell r="N20">
            <v>0.37120697598153141</v>
          </cell>
          <cell r="O20">
            <v>0.33313036499630211</v>
          </cell>
          <cell r="P20">
            <v>0.2826439091004771</v>
          </cell>
          <cell r="Q20">
            <v>0.22292825247317605</v>
          </cell>
          <cell r="R20">
            <v>0.1585290151921035</v>
          </cell>
          <cell r="S20">
            <v>9.5587810621174052E-2</v>
          </cell>
          <cell r="T20">
            <v>4.198413971077497E-2</v>
          </cell>
          <cell r="U20">
            <v>7.2870089624115231E-3</v>
          </cell>
          <cell r="V20">
            <v>2.393618680826326E-3</v>
          </cell>
        </row>
        <row r="21">
          <cell r="A21">
            <v>0.9</v>
          </cell>
          <cell r="B21">
            <v>2.8473044177684703E-2</v>
          </cell>
          <cell r="C21">
            <v>1.2102565294760392E-3</v>
          </cell>
          <cell r="D21">
            <v>7.2870089624115231E-3</v>
          </cell>
          <cell r="E21">
            <v>3.6441814582807042E-2</v>
          </cell>
          <cell r="F21">
            <v>7.9249402263864344E-2</v>
          </cell>
          <cell r="G21">
            <v>0.12764451765501372</v>
          </cell>
          <cell r="H21">
            <v>0.17511428666154993</v>
          </cell>
          <cell r="I21">
            <v>0.21667309037251659</v>
          </cell>
          <cell r="J21">
            <v>0.24871959485970729</v>
          </cell>
          <cell r="K21">
            <v>0.2688541702731041</v>
          </cell>
          <cell r="L21">
            <v>0.27571282562985744</v>
          </cell>
          <cell r="M21">
            <v>0.2688541702731041</v>
          </cell>
          <cell r="N21">
            <v>0.24871959485970729</v>
          </cell>
          <cell r="O21">
            <v>0.21667309037251659</v>
          </cell>
          <cell r="P21">
            <v>0.17511428666154993</v>
          </cell>
          <cell r="Q21">
            <v>0.12764451765501372</v>
          </cell>
          <cell r="R21">
            <v>7.9249402263864344E-2</v>
          </cell>
          <cell r="S21">
            <v>3.6441814582807042E-2</v>
          </cell>
          <cell r="T21">
            <v>7.2870089624115231E-3</v>
          </cell>
          <cell r="U21">
            <v>1.2102565294760392E-3</v>
          </cell>
          <cell r="V21">
            <v>2.8473044177684703E-2</v>
          </cell>
        </row>
        <row r="22">
          <cell r="A22">
            <v>1</v>
          </cell>
          <cell r="B22">
            <v>9.0702573174318291E-2</v>
          </cell>
          <cell r="C22">
            <v>2.8473044177684703E-2</v>
          </cell>
          <cell r="D22">
            <v>2.393618680826326E-3</v>
          </cell>
          <cell r="E22">
            <v>3.2622479568565899E-3</v>
          </cell>
          <cell r="F22">
            <v>2.2135397564683856E-2</v>
          </cell>
          <cell r="G22">
            <v>5.1015380644413799E-2</v>
          </cell>
          <cell r="H22">
            <v>8.3196891228233039E-2</v>
          </cell>
          <cell r="I22">
            <v>0.11337308555051273</v>
          </cell>
          <cell r="J22">
            <v>0.13759577275666157</v>
          </cell>
          <cell r="K22">
            <v>0.15316815538198481</v>
          </cell>
          <cell r="L22">
            <v>0.1585290151921035</v>
          </cell>
          <cell r="M22">
            <v>0.15316815538198481</v>
          </cell>
          <cell r="N22">
            <v>0.13759577275666157</v>
          </cell>
          <cell r="O22">
            <v>0.11337308555051273</v>
          </cell>
          <cell r="P22">
            <v>8.3196891228233039E-2</v>
          </cell>
          <cell r="Q22">
            <v>5.1015380644413799E-2</v>
          </cell>
          <cell r="R22">
            <v>2.2135397564683856E-2</v>
          </cell>
          <cell r="S22">
            <v>3.2622479568565899E-3</v>
          </cell>
          <cell r="T22">
            <v>2.393618680826326E-3</v>
          </cell>
          <cell r="U22">
            <v>2.8473044177684703E-2</v>
          </cell>
          <cell r="V22">
            <v>9.0702573174318291E-2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3"/>
  <sheetViews>
    <sheetView tabSelected="1" topLeftCell="A23" workbookViewId="0">
      <selection activeCell="A23" sqref="A23"/>
    </sheetView>
  </sheetViews>
  <sheetFormatPr defaultRowHeight="18.75" x14ac:dyDescent="0.3"/>
  <cols>
    <col min="1" max="1" width="7.77734375" customWidth="1"/>
    <col min="2" max="23" width="11.77734375" style="2" customWidth="1"/>
  </cols>
  <sheetData>
    <row r="1" spans="1:23" ht="37.5" customHeight="1" thickTop="1" x14ac:dyDescent="0.3">
      <c r="A1" s="5" t="s">
        <v>0</v>
      </c>
      <c r="B1" s="13" t="s">
        <v>1</v>
      </c>
      <c r="C1" s="8">
        <v>-2</v>
      </c>
      <c r="D1" s="8">
        <v>-1.8</v>
      </c>
      <c r="E1" s="8">
        <v>-1.6</v>
      </c>
      <c r="F1" s="8">
        <v>-1.4</v>
      </c>
      <c r="G1" s="8">
        <v>-1.2</v>
      </c>
      <c r="H1" s="8">
        <v>-1</v>
      </c>
      <c r="I1" s="8">
        <v>-0.8</v>
      </c>
      <c r="J1" s="8">
        <v>-0.6</v>
      </c>
      <c r="K1" s="8">
        <v>-0.4</v>
      </c>
      <c r="L1" s="8">
        <v>-0.2</v>
      </c>
      <c r="M1" s="8">
        <v>0</v>
      </c>
      <c r="N1" s="8">
        <v>0.2</v>
      </c>
      <c r="O1" s="8">
        <v>0.4</v>
      </c>
      <c r="P1" s="8">
        <v>0.6</v>
      </c>
      <c r="Q1" s="8">
        <v>0.8</v>
      </c>
      <c r="R1" s="8">
        <v>1</v>
      </c>
      <c r="S1" s="8">
        <v>1.2</v>
      </c>
      <c r="T1" s="8">
        <v>1.4</v>
      </c>
      <c r="U1" s="8">
        <v>1.6</v>
      </c>
      <c r="V1" s="8">
        <v>1.8</v>
      </c>
      <c r="W1" s="9">
        <v>2</v>
      </c>
    </row>
    <row r="2" spans="1:23" ht="24.95" customHeight="1" thickBot="1" x14ac:dyDescent="0.35">
      <c r="A2" s="6">
        <v>2</v>
      </c>
      <c r="B2" s="7">
        <v>-2</v>
      </c>
      <c r="C2" s="10" t="e">
        <f>SQRT($A$2^2-C$1^2-$B2^2)</f>
        <v>#NUM!</v>
      </c>
      <c r="D2" s="10" t="e">
        <f t="shared" ref="D2:S17" si="0">SQRT($A$2^2-D$1^2-$B2^2)</f>
        <v>#NUM!</v>
      </c>
      <c r="E2" s="10" t="e">
        <f t="shared" si="0"/>
        <v>#NUM!</v>
      </c>
      <c r="F2" s="10" t="e">
        <f t="shared" si="0"/>
        <v>#NUM!</v>
      </c>
      <c r="G2" s="10" t="e">
        <f t="shared" si="0"/>
        <v>#NUM!</v>
      </c>
      <c r="H2" s="10" t="e">
        <f t="shared" si="0"/>
        <v>#NUM!</v>
      </c>
      <c r="I2" s="10" t="e">
        <f t="shared" si="0"/>
        <v>#NUM!</v>
      </c>
      <c r="J2" s="10" t="e">
        <f t="shared" si="0"/>
        <v>#NUM!</v>
      </c>
      <c r="K2" s="10" t="e">
        <f t="shared" si="0"/>
        <v>#NUM!</v>
      </c>
      <c r="L2" s="10" t="e">
        <f t="shared" si="0"/>
        <v>#NUM!</v>
      </c>
      <c r="M2" s="10">
        <f t="shared" si="0"/>
        <v>0</v>
      </c>
      <c r="N2" s="10" t="e">
        <f t="shared" si="0"/>
        <v>#NUM!</v>
      </c>
      <c r="O2" s="10" t="e">
        <f t="shared" si="0"/>
        <v>#NUM!</v>
      </c>
      <c r="P2" s="10" t="e">
        <f t="shared" si="0"/>
        <v>#NUM!</v>
      </c>
      <c r="Q2" s="10" t="e">
        <f t="shared" si="0"/>
        <v>#NUM!</v>
      </c>
      <c r="R2" s="10" t="e">
        <f t="shared" si="0"/>
        <v>#NUM!</v>
      </c>
      <c r="S2" s="10" t="e">
        <f t="shared" si="0"/>
        <v>#NUM!</v>
      </c>
      <c r="T2" s="10" t="e">
        <f t="shared" ref="T2:W22" si="1">SQRT($A$2^2-T$1^2-$B2^2)</f>
        <v>#NUM!</v>
      </c>
      <c r="U2" s="10" t="e">
        <f t="shared" si="1"/>
        <v>#NUM!</v>
      </c>
      <c r="V2" s="10" t="e">
        <f t="shared" si="1"/>
        <v>#NUM!</v>
      </c>
      <c r="W2" s="11" t="e">
        <f t="shared" si="1"/>
        <v>#NUM!</v>
      </c>
    </row>
    <row r="3" spans="1:23" ht="21" customHeight="1" thickTop="1" x14ac:dyDescent="0.3">
      <c r="A3" s="1"/>
      <c r="B3" s="7">
        <v>-1.8</v>
      </c>
      <c r="C3" s="10" t="e">
        <f t="shared" ref="C3:R18" si="2">SQRT($A$2^2-C$1^2-$B3^2)</f>
        <v>#NUM!</v>
      </c>
      <c r="D3" s="10" t="e">
        <f t="shared" si="0"/>
        <v>#NUM!</v>
      </c>
      <c r="E3" s="10" t="e">
        <f t="shared" si="0"/>
        <v>#NUM!</v>
      </c>
      <c r="F3" s="10" t="e">
        <f t="shared" si="0"/>
        <v>#NUM!</v>
      </c>
      <c r="G3" s="10" t="e">
        <f t="shared" si="0"/>
        <v>#NUM!</v>
      </c>
      <c r="H3" s="10" t="e">
        <f t="shared" si="0"/>
        <v>#NUM!</v>
      </c>
      <c r="I3" s="10">
        <f t="shared" si="0"/>
        <v>0.34641016151377496</v>
      </c>
      <c r="J3" s="10">
        <f t="shared" si="0"/>
        <v>0.63245553203367577</v>
      </c>
      <c r="K3" s="10">
        <f t="shared" si="0"/>
        <v>0.77459666924148318</v>
      </c>
      <c r="L3" s="10">
        <f t="shared" si="0"/>
        <v>0.84852813742385691</v>
      </c>
      <c r="M3" s="10">
        <f t="shared" si="0"/>
        <v>0.87177978870813455</v>
      </c>
      <c r="N3" s="10">
        <f t="shared" si="0"/>
        <v>0.84852813742385691</v>
      </c>
      <c r="O3" s="10">
        <f t="shared" si="0"/>
        <v>0.77459666924148318</v>
      </c>
      <c r="P3" s="10">
        <f t="shared" si="0"/>
        <v>0.63245553203367577</v>
      </c>
      <c r="Q3" s="10">
        <f t="shared" si="0"/>
        <v>0.34641016151377496</v>
      </c>
      <c r="R3" s="10" t="e">
        <f t="shared" si="0"/>
        <v>#NUM!</v>
      </c>
      <c r="S3" s="10" t="e">
        <f t="shared" si="0"/>
        <v>#NUM!</v>
      </c>
      <c r="T3" s="10" t="e">
        <f t="shared" si="1"/>
        <v>#NUM!</v>
      </c>
      <c r="U3" s="10" t="e">
        <f t="shared" si="1"/>
        <v>#NUM!</v>
      </c>
      <c r="V3" s="10" t="e">
        <f t="shared" si="1"/>
        <v>#NUM!</v>
      </c>
      <c r="W3" s="11" t="e">
        <f t="shared" si="1"/>
        <v>#NUM!</v>
      </c>
    </row>
    <row r="4" spans="1:23" x14ac:dyDescent="0.3">
      <c r="B4" s="7">
        <v>-1.6</v>
      </c>
      <c r="C4" s="10" t="e">
        <f t="shared" si="2"/>
        <v>#NUM!</v>
      </c>
      <c r="D4" s="10" t="e">
        <f t="shared" si="0"/>
        <v>#NUM!</v>
      </c>
      <c r="E4" s="10" t="e">
        <f t="shared" si="0"/>
        <v>#NUM!</v>
      </c>
      <c r="F4" s="10" t="e">
        <f t="shared" si="0"/>
        <v>#NUM!</v>
      </c>
      <c r="G4" s="10" t="e">
        <f t="shared" si="0"/>
        <v>#NUM!</v>
      </c>
      <c r="H4" s="10">
        <f t="shared" si="0"/>
        <v>0.66332495807107961</v>
      </c>
      <c r="I4" s="10">
        <f t="shared" si="0"/>
        <v>0.89442719099991552</v>
      </c>
      <c r="J4" s="10">
        <f t="shared" si="0"/>
        <v>1.0392304845413263</v>
      </c>
      <c r="K4" s="10">
        <f t="shared" si="0"/>
        <v>1.1313708498984758</v>
      </c>
      <c r="L4" s="10">
        <f t="shared" si="0"/>
        <v>1.183215956619923</v>
      </c>
      <c r="M4" s="10">
        <f t="shared" si="0"/>
        <v>1.1999999999999997</v>
      </c>
      <c r="N4" s="10">
        <f t="shared" si="0"/>
        <v>1.183215956619923</v>
      </c>
      <c r="O4" s="10">
        <f t="shared" si="0"/>
        <v>1.1313708498984758</v>
      </c>
      <c r="P4" s="10">
        <f t="shared" si="0"/>
        <v>1.0392304845413263</v>
      </c>
      <c r="Q4" s="10">
        <f t="shared" si="0"/>
        <v>0.89442719099991552</v>
      </c>
      <c r="R4" s="10">
        <f t="shared" si="0"/>
        <v>0.66332495807107961</v>
      </c>
      <c r="S4" s="10" t="e">
        <f t="shared" si="0"/>
        <v>#NUM!</v>
      </c>
      <c r="T4" s="10" t="e">
        <f t="shared" si="1"/>
        <v>#NUM!</v>
      </c>
      <c r="U4" s="10" t="e">
        <f t="shared" si="1"/>
        <v>#NUM!</v>
      </c>
      <c r="V4" s="10" t="e">
        <f t="shared" si="1"/>
        <v>#NUM!</v>
      </c>
      <c r="W4" s="11" t="e">
        <f t="shared" si="1"/>
        <v>#NUM!</v>
      </c>
    </row>
    <row r="5" spans="1:23" x14ac:dyDescent="0.3">
      <c r="B5" s="7">
        <v>-1.4</v>
      </c>
      <c r="C5" s="10" t="e">
        <f t="shared" si="2"/>
        <v>#NUM!</v>
      </c>
      <c r="D5" s="10" t="e">
        <f t="shared" si="0"/>
        <v>#NUM!</v>
      </c>
      <c r="E5" s="10" t="e">
        <f t="shared" si="0"/>
        <v>#NUM!</v>
      </c>
      <c r="F5" s="10">
        <f t="shared" si="0"/>
        <v>0.28284271247461951</v>
      </c>
      <c r="G5" s="10">
        <f t="shared" si="0"/>
        <v>0.77459666924148363</v>
      </c>
      <c r="H5" s="10">
        <f t="shared" si="0"/>
        <v>1.019803902718557</v>
      </c>
      <c r="I5" s="10">
        <f t="shared" si="0"/>
        <v>1.1832159566199232</v>
      </c>
      <c r="J5" s="10">
        <f t="shared" si="0"/>
        <v>1.2961481396815722</v>
      </c>
      <c r="K5" s="10">
        <f t="shared" si="0"/>
        <v>1.3711309200802089</v>
      </c>
      <c r="L5" s="10">
        <f t="shared" si="0"/>
        <v>1.4142135623730951</v>
      </c>
      <c r="M5" s="10">
        <f t="shared" si="0"/>
        <v>1.42828568570857</v>
      </c>
      <c r="N5" s="10">
        <f t="shared" si="0"/>
        <v>1.4142135623730951</v>
      </c>
      <c r="O5" s="10">
        <f t="shared" si="0"/>
        <v>1.3711309200802089</v>
      </c>
      <c r="P5" s="10">
        <f t="shared" si="0"/>
        <v>1.2961481396815722</v>
      </c>
      <c r="Q5" s="10">
        <f t="shared" si="0"/>
        <v>1.1832159566199232</v>
      </c>
      <c r="R5" s="10">
        <f t="shared" si="0"/>
        <v>1.019803902718557</v>
      </c>
      <c r="S5" s="10">
        <f t="shared" si="0"/>
        <v>0.77459666924148363</v>
      </c>
      <c r="T5" s="10">
        <f t="shared" si="1"/>
        <v>0.28284271247461951</v>
      </c>
      <c r="U5" s="10" t="e">
        <f t="shared" si="1"/>
        <v>#NUM!</v>
      </c>
      <c r="V5" s="10" t="e">
        <f t="shared" si="1"/>
        <v>#NUM!</v>
      </c>
      <c r="W5" s="11" t="e">
        <f t="shared" si="1"/>
        <v>#NUM!</v>
      </c>
    </row>
    <row r="6" spans="1:23" x14ac:dyDescent="0.3">
      <c r="B6" s="7">
        <v>-1.2</v>
      </c>
      <c r="C6" s="10" t="e">
        <f t="shared" si="2"/>
        <v>#NUM!</v>
      </c>
      <c r="D6" s="10" t="e">
        <f t="shared" si="0"/>
        <v>#NUM!</v>
      </c>
      <c r="E6" s="10" t="e">
        <f t="shared" si="0"/>
        <v>#NUM!</v>
      </c>
      <c r="F6" s="10">
        <f t="shared" si="0"/>
        <v>0.7745966692414834</v>
      </c>
      <c r="G6" s="10">
        <f t="shared" si="0"/>
        <v>1.0583005244258363</v>
      </c>
      <c r="H6" s="10">
        <f t="shared" si="0"/>
        <v>1.2489995996796797</v>
      </c>
      <c r="I6" s="10">
        <f t="shared" si="0"/>
        <v>1.3856406460551018</v>
      </c>
      <c r="J6" s="10">
        <f t="shared" si="0"/>
        <v>1.4832396974191326</v>
      </c>
      <c r="K6" s="10">
        <f t="shared" si="0"/>
        <v>1.5491933384829668</v>
      </c>
      <c r="L6" s="10">
        <f t="shared" si="0"/>
        <v>1.5874507866387544</v>
      </c>
      <c r="M6" s="10">
        <f t="shared" si="0"/>
        <v>1.6</v>
      </c>
      <c r="N6" s="10">
        <f t="shared" si="0"/>
        <v>1.5874507866387544</v>
      </c>
      <c r="O6" s="10">
        <f t="shared" si="0"/>
        <v>1.5491933384829668</v>
      </c>
      <c r="P6" s="10">
        <f t="shared" si="0"/>
        <v>1.4832396974191326</v>
      </c>
      <c r="Q6" s="10">
        <f t="shared" si="0"/>
        <v>1.3856406460551018</v>
      </c>
      <c r="R6" s="10">
        <f t="shared" si="0"/>
        <v>1.2489995996796797</v>
      </c>
      <c r="S6" s="10">
        <f t="shared" si="0"/>
        <v>1.0583005244258363</v>
      </c>
      <c r="T6" s="10">
        <f t="shared" si="1"/>
        <v>0.7745966692414834</v>
      </c>
      <c r="U6" s="10" t="e">
        <f t="shared" si="1"/>
        <v>#NUM!</v>
      </c>
      <c r="V6" s="10" t="e">
        <f t="shared" si="1"/>
        <v>#NUM!</v>
      </c>
      <c r="W6" s="11" t="e">
        <f t="shared" si="1"/>
        <v>#NUM!</v>
      </c>
    </row>
    <row r="7" spans="1:23" x14ac:dyDescent="0.3">
      <c r="B7" s="7">
        <v>-1</v>
      </c>
      <c r="C7" s="10" t="e">
        <f t="shared" si="2"/>
        <v>#NUM!</v>
      </c>
      <c r="D7" s="10" t="e">
        <f t="shared" si="0"/>
        <v>#NUM!</v>
      </c>
      <c r="E7" s="10">
        <f t="shared" si="0"/>
        <v>0.66332495807107961</v>
      </c>
      <c r="F7" s="10">
        <f t="shared" si="0"/>
        <v>1.019803902718557</v>
      </c>
      <c r="G7" s="10">
        <f t="shared" si="0"/>
        <v>1.2489995996796797</v>
      </c>
      <c r="H7" s="10">
        <f t="shared" si="0"/>
        <v>1.4142135623730951</v>
      </c>
      <c r="I7" s="10">
        <f t="shared" si="0"/>
        <v>1.5362291495737217</v>
      </c>
      <c r="J7" s="10">
        <f t="shared" si="0"/>
        <v>1.6248076809271921</v>
      </c>
      <c r="K7" s="10">
        <f t="shared" si="0"/>
        <v>1.6852299546352716</v>
      </c>
      <c r="L7" s="10">
        <f t="shared" si="0"/>
        <v>1.7204650534085253</v>
      </c>
      <c r="M7" s="10">
        <f t="shared" si="0"/>
        <v>1.7320508075688772</v>
      </c>
      <c r="N7" s="10">
        <f t="shared" si="0"/>
        <v>1.7204650534085253</v>
      </c>
      <c r="O7" s="10">
        <f t="shared" si="0"/>
        <v>1.6852299546352716</v>
      </c>
      <c r="P7" s="10">
        <f t="shared" si="0"/>
        <v>1.6248076809271921</v>
      </c>
      <c r="Q7" s="10">
        <f t="shared" si="0"/>
        <v>1.5362291495737217</v>
      </c>
      <c r="R7" s="10">
        <f t="shared" si="0"/>
        <v>1.4142135623730951</v>
      </c>
      <c r="S7" s="10">
        <f t="shared" si="0"/>
        <v>1.2489995996796797</v>
      </c>
      <c r="T7" s="10">
        <f t="shared" si="1"/>
        <v>1.019803902718557</v>
      </c>
      <c r="U7" s="10">
        <f t="shared" si="1"/>
        <v>0.66332495807107961</v>
      </c>
      <c r="V7" s="10" t="e">
        <f t="shared" si="1"/>
        <v>#NUM!</v>
      </c>
      <c r="W7" s="11" t="e">
        <f t="shared" si="1"/>
        <v>#NUM!</v>
      </c>
    </row>
    <row r="8" spans="1:23" x14ac:dyDescent="0.3">
      <c r="B8" s="7">
        <v>-0.8</v>
      </c>
      <c r="C8" s="10" t="e">
        <f t="shared" si="2"/>
        <v>#NUM!</v>
      </c>
      <c r="D8" s="10">
        <f t="shared" si="0"/>
        <v>0.34641016151377496</v>
      </c>
      <c r="E8" s="10">
        <f t="shared" si="0"/>
        <v>0.89442719099991552</v>
      </c>
      <c r="F8" s="10">
        <f t="shared" si="0"/>
        <v>1.1832159566199232</v>
      </c>
      <c r="G8" s="10">
        <f t="shared" si="0"/>
        <v>1.3856406460551018</v>
      </c>
      <c r="H8" s="10">
        <f t="shared" si="0"/>
        <v>1.5362291495737217</v>
      </c>
      <c r="I8" s="10">
        <f t="shared" si="0"/>
        <v>1.6492422502470641</v>
      </c>
      <c r="J8" s="10">
        <f t="shared" si="0"/>
        <v>1.7320508075688772</v>
      </c>
      <c r="K8" s="10">
        <f t="shared" si="0"/>
        <v>1.7888543819998317</v>
      </c>
      <c r="L8" s="10">
        <f t="shared" si="0"/>
        <v>1.8220867158288598</v>
      </c>
      <c r="M8" s="10">
        <f t="shared" si="0"/>
        <v>1.833030277982336</v>
      </c>
      <c r="N8" s="10">
        <f t="shared" si="0"/>
        <v>1.8220867158288598</v>
      </c>
      <c r="O8" s="10">
        <f t="shared" si="0"/>
        <v>1.7888543819998317</v>
      </c>
      <c r="P8" s="10">
        <f t="shared" si="0"/>
        <v>1.7320508075688772</v>
      </c>
      <c r="Q8" s="10">
        <f t="shared" si="0"/>
        <v>1.6492422502470641</v>
      </c>
      <c r="R8" s="10">
        <f t="shared" si="0"/>
        <v>1.5362291495737217</v>
      </c>
      <c r="S8" s="10">
        <f t="shared" si="0"/>
        <v>1.3856406460551018</v>
      </c>
      <c r="T8" s="10">
        <f t="shared" si="1"/>
        <v>1.1832159566199232</v>
      </c>
      <c r="U8" s="10">
        <f t="shared" si="1"/>
        <v>0.89442719099991552</v>
      </c>
      <c r="V8" s="10">
        <f t="shared" si="1"/>
        <v>0.34641016151377496</v>
      </c>
      <c r="W8" s="11" t="e">
        <f t="shared" si="1"/>
        <v>#NUM!</v>
      </c>
    </row>
    <row r="9" spans="1:23" x14ac:dyDescent="0.3">
      <c r="A9" s="1"/>
      <c r="B9" s="7">
        <v>-0.6</v>
      </c>
      <c r="C9" s="10" t="e">
        <f t="shared" si="2"/>
        <v>#NUM!</v>
      </c>
      <c r="D9" s="10">
        <f t="shared" si="0"/>
        <v>0.63245553203367566</v>
      </c>
      <c r="E9" s="10">
        <f t="shared" si="0"/>
        <v>1.0392304845413263</v>
      </c>
      <c r="F9" s="10">
        <f t="shared" si="0"/>
        <v>1.2961481396815722</v>
      </c>
      <c r="G9" s="10">
        <f t="shared" si="0"/>
        <v>1.4832396974191326</v>
      </c>
      <c r="H9" s="10">
        <f t="shared" si="0"/>
        <v>1.6248076809271921</v>
      </c>
      <c r="I9" s="10">
        <f t="shared" si="0"/>
        <v>1.7320508075688772</v>
      </c>
      <c r="J9" s="10">
        <f t="shared" si="0"/>
        <v>1.8110770276274835</v>
      </c>
      <c r="K9" s="10">
        <f t="shared" si="0"/>
        <v>1.8654758106177629</v>
      </c>
      <c r="L9" s="10">
        <f t="shared" si="0"/>
        <v>1.8973665961010275</v>
      </c>
      <c r="M9" s="10">
        <f t="shared" si="0"/>
        <v>1.9078784028338913</v>
      </c>
      <c r="N9" s="10">
        <f t="shared" si="0"/>
        <v>1.8973665961010275</v>
      </c>
      <c r="O9" s="10">
        <f t="shared" si="0"/>
        <v>1.8654758106177629</v>
      </c>
      <c r="P9" s="10">
        <f t="shared" si="0"/>
        <v>1.8110770276274835</v>
      </c>
      <c r="Q9" s="10">
        <f t="shared" si="0"/>
        <v>1.7320508075688772</v>
      </c>
      <c r="R9" s="10">
        <f t="shared" si="0"/>
        <v>1.6248076809271921</v>
      </c>
      <c r="S9" s="10">
        <f t="shared" si="0"/>
        <v>1.4832396974191326</v>
      </c>
      <c r="T9" s="10">
        <f t="shared" si="1"/>
        <v>1.2961481396815722</v>
      </c>
      <c r="U9" s="10">
        <f t="shared" si="1"/>
        <v>1.0392304845413263</v>
      </c>
      <c r="V9" s="10">
        <f t="shared" si="1"/>
        <v>0.63245553203367566</v>
      </c>
      <c r="W9" s="11" t="e">
        <f t="shared" si="1"/>
        <v>#NUM!</v>
      </c>
    </row>
    <row r="10" spans="1:23" x14ac:dyDescent="0.3">
      <c r="B10" s="7">
        <v>-0.4</v>
      </c>
      <c r="C10" s="10" t="e">
        <f t="shared" si="2"/>
        <v>#NUM!</v>
      </c>
      <c r="D10" s="10">
        <f t="shared" si="0"/>
        <v>0.77459666924148318</v>
      </c>
      <c r="E10" s="10">
        <f t="shared" si="0"/>
        <v>1.1313708498984758</v>
      </c>
      <c r="F10" s="10">
        <f t="shared" si="0"/>
        <v>1.3711309200802089</v>
      </c>
      <c r="G10" s="10">
        <f t="shared" si="0"/>
        <v>1.5491933384829668</v>
      </c>
      <c r="H10" s="10">
        <f t="shared" si="0"/>
        <v>1.6852299546352716</v>
      </c>
      <c r="I10" s="10">
        <f t="shared" si="0"/>
        <v>1.7888543819998317</v>
      </c>
      <c r="J10" s="10">
        <f t="shared" si="0"/>
        <v>1.8654758106177629</v>
      </c>
      <c r="K10" s="10">
        <f t="shared" si="0"/>
        <v>1.9183326093250876</v>
      </c>
      <c r="L10" s="10">
        <f t="shared" si="0"/>
        <v>1.9493588689617927</v>
      </c>
      <c r="M10" s="10">
        <f t="shared" si="0"/>
        <v>1.9595917942265424</v>
      </c>
      <c r="N10" s="10">
        <f t="shared" si="0"/>
        <v>1.9493588689617927</v>
      </c>
      <c r="O10" s="10">
        <f t="shared" si="0"/>
        <v>1.9183326093250876</v>
      </c>
      <c r="P10" s="10">
        <f t="shared" si="0"/>
        <v>1.8654758106177629</v>
      </c>
      <c r="Q10" s="10">
        <f t="shared" si="0"/>
        <v>1.7888543819998317</v>
      </c>
      <c r="R10" s="10">
        <f t="shared" si="0"/>
        <v>1.6852299546352716</v>
      </c>
      <c r="S10" s="10">
        <f t="shared" si="0"/>
        <v>1.5491933384829668</v>
      </c>
      <c r="T10" s="10">
        <f t="shared" si="1"/>
        <v>1.3711309200802089</v>
      </c>
      <c r="U10" s="10">
        <f t="shared" si="1"/>
        <v>1.1313708498984758</v>
      </c>
      <c r="V10" s="10">
        <f t="shared" si="1"/>
        <v>0.77459666924148318</v>
      </c>
      <c r="W10" s="11" t="e">
        <f t="shared" si="1"/>
        <v>#NUM!</v>
      </c>
    </row>
    <row r="11" spans="1:23" x14ac:dyDescent="0.3">
      <c r="B11" s="7">
        <v>-0.2</v>
      </c>
      <c r="C11" s="10" t="e">
        <f t="shared" si="2"/>
        <v>#NUM!</v>
      </c>
      <c r="D11" s="10">
        <f t="shared" si="0"/>
        <v>0.84852813742385691</v>
      </c>
      <c r="E11" s="10">
        <f t="shared" si="0"/>
        <v>1.183215956619923</v>
      </c>
      <c r="F11" s="10">
        <f t="shared" si="0"/>
        <v>1.4142135623730951</v>
      </c>
      <c r="G11" s="10">
        <f t="shared" si="0"/>
        <v>1.5874507866387544</v>
      </c>
      <c r="H11" s="10">
        <f t="shared" si="0"/>
        <v>1.7204650534085253</v>
      </c>
      <c r="I11" s="10">
        <f t="shared" si="0"/>
        <v>1.8220867158288598</v>
      </c>
      <c r="J11" s="10">
        <f t="shared" si="0"/>
        <v>1.8973665961010275</v>
      </c>
      <c r="K11" s="10">
        <f t="shared" si="0"/>
        <v>1.9493588689617927</v>
      </c>
      <c r="L11" s="10">
        <f t="shared" si="0"/>
        <v>1.9798989873223332</v>
      </c>
      <c r="M11" s="10">
        <f t="shared" si="0"/>
        <v>1.9899748742132399</v>
      </c>
      <c r="N11" s="10">
        <f t="shared" si="0"/>
        <v>1.9798989873223332</v>
      </c>
      <c r="O11" s="10">
        <f t="shared" si="0"/>
        <v>1.9493588689617927</v>
      </c>
      <c r="P11" s="10">
        <f t="shared" si="0"/>
        <v>1.8973665961010275</v>
      </c>
      <c r="Q11" s="10">
        <f t="shared" si="0"/>
        <v>1.8220867158288598</v>
      </c>
      <c r="R11" s="10">
        <f t="shared" si="0"/>
        <v>1.7204650534085253</v>
      </c>
      <c r="S11" s="10">
        <f t="shared" si="0"/>
        <v>1.5874507866387544</v>
      </c>
      <c r="T11" s="10">
        <f t="shared" si="1"/>
        <v>1.4142135623730951</v>
      </c>
      <c r="U11" s="10">
        <f t="shared" si="1"/>
        <v>1.183215956619923</v>
      </c>
      <c r="V11" s="10">
        <f t="shared" si="1"/>
        <v>0.84852813742385691</v>
      </c>
      <c r="W11" s="11" t="e">
        <f t="shared" si="1"/>
        <v>#NUM!</v>
      </c>
    </row>
    <row r="12" spans="1:23" x14ac:dyDescent="0.3">
      <c r="B12" s="7">
        <v>0</v>
      </c>
      <c r="C12" s="10">
        <f t="shared" si="2"/>
        <v>0</v>
      </c>
      <c r="D12" s="10">
        <f t="shared" si="0"/>
        <v>0.87177978870813455</v>
      </c>
      <c r="E12" s="10">
        <f t="shared" si="0"/>
        <v>1.1999999999999997</v>
      </c>
      <c r="F12" s="10">
        <f t="shared" si="0"/>
        <v>1.42828568570857</v>
      </c>
      <c r="G12" s="10">
        <f t="shared" si="0"/>
        <v>1.6</v>
      </c>
      <c r="H12" s="10">
        <f t="shared" si="0"/>
        <v>1.7320508075688772</v>
      </c>
      <c r="I12" s="10">
        <f t="shared" si="0"/>
        <v>1.833030277982336</v>
      </c>
      <c r="J12" s="10">
        <f t="shared" si="0"/>
        <v>1.9078784028338913</v>
      </c>
      <c r="K12" s="10">
        <f t="shared" si="0"/>
        <v>1.9595917942265424</v>
      </c>
      <c r="L12" s="10">
        <f t="shared" si="0"/>
        <v>1.9899748742132399</v>
      </c>
      <c r="M12" s="10">
        <f t="shared" si="0"/>
        <v>2</v>
      </c>
      <c r="N12" s="10">
        <f t="shared" si="0"/>
        <v>1.9899748742132399</v>
      </c>
      <c r="O12" s="10">
        <f t="shared" si="0"/>
        <v>1.9595917942265424</v>
      </c>
      <c r="P12" s="10">
        <f t="shared" si="0"/>
        <v>1.9078784028338913</v>
      </c>
      <c r="Q12" s="10">
        <f t="shared" si="0"/>
        <v>1.833030277982336</v>
      </c>
      <c r="R12" s="10">
        <f t="shared" si="0"/>
        <v>1.7320508075688772</v>
      </c>
      <c r="S12" s="10">
        <f t="shared" si="0"/>
        <v>1.6</v>
      </c>
      <c r="T12" s="10">
        <f t="shared" si="1"/>
        <v>1.42828568570857</v>
      </c>
      <c r="U12" s="10">
        <f t="shared" si="1"/>
        <v>1.1999999999999997</v>
      </c>
      <c r="V12" s="10">
        <f t="shared" si="1"/>
        <v>0.87177978870813455</v>
      </c>
      <c r="W12" s="11">
        <f t="shared" si="1"/>
        <v>0</v>
      </c>
    </row>
    <row r="13" spans="1:23" x14ac:dyDescent="0.3">
      <c r="B13" s="7">
        <v>0.2</v>
      </c>
      <c r="C13" s="10" t="e">
        <f t="shared" si="2"/>
        <v>#NUM!</v>
      </c>
      <c r="D13" s="10">
        <f t="shared" si="0"/>
        <v>0.84852813742385691</v>
      </c>
      <c r="E13" s="10">
        <f t="shared" si="0"/>
        <v>1.183215956619923</v>
      </c>
      <c r="F13" s="10">
        <f t="shared" si="0"/>
        <v>1.4142135623730951</v>
      </c>
      <c r="G13" s="10">
        <f t="shared" si="0"/>
        <v>1.5874507866387544</v>
      </c>
      <c r="H13" s="10">
        <f t="shared" si="0"/>
        <v>1.7204650534085253</v>
      </c>
      <c r="I13" s="10">
        <f t="shared" si="0"/>
        <v>1.8220867158288598</v>
      </c>
      <c r="J13" s="10">
        <f t="shared" si="0"/>
        <v>1.8973665961010275</v>
      </c>
      <c r="K13" s="10">
        <f t="shared" si="0"/>
        <v>1.9493588689617927</v>
      </c>
      <c r="L13" s="10">
        <f t="shared" si="0"/>
        <v>1.9798989873223332</v>
      </c>
      <c r="M13" s="10">
        <f t="shared" si="0"/>
        <v>1.9899748742132399</v>
      </c>
      <c r="N13" s="10">
        <f t="shared" si="0"/>
        <v>1.9798989873223332</v>
      </c>
      <c r="O13" s="10">
        <f t="shared" si="0"/>
        <v>1.9493588689617927</v>
      </c>
      <c r="P13" s="10">
        <f t="shared" si="0"/>
        <v>1.8973665961010275</v>
      </c>
      <c r="Q13" s="10">
        <f t="shared" si="0"/>
        <v>1.8220867158288598</v>
      </c>
      <c r="R13" s="10">
        <f t="shared" si="0"/>
        <v>1.7204650534085253</v>
      </c>
      <c r="S13" s="10">
        <f t="shared" si="0"/>
        <v>1.5874507866387544</v>
      </c>
      <c r="T13" s="10">
        <f t="shared" si="1"/>
        <v>1.4142135623730951</v>
      </c>
      <c r="U13" s="10">
        <f t="shared" si="1"/>
        <v>1.183215956619923</v>
      </c>
      <c r="V13" s="10">
        <f t="shared" si="1"/>
        <v>0.84852813742385691</v>
      </c>
      <c r="W13" s="11" t="e">
        <f t="shared" si="1"/>
        <v>#NUM!</v>
      </c>
    </row>
    <row r="14" spans="1:23" x14ac:dyDescent="0.3">
      <c r="B14" s="7">
        <v>0.4</v>
      </c>
      <c r="C14" s="10" t="e">
        <f t="shared" si="2"/>
        <v>#NUM!</v>
      </c>
      <c r="D14" s="10">
        <f t="shared" si="0"/>
        <v>0.77459666924148318</v>
      </c>
      <c r="E14" s="10">
        <f t="shared" si="0"/>
        <v>1.1313708498984758</v>
      </c>
      <c r="F14" s="10">
        <f t="shared" si="0"/>
        <v>1.3711309200802089</v>
      </c>
      <c r="G14" s="10">
        <f t="shared" si="0"/>
        <v>1.5491933384829668</v>
      </c>
      <c r="H14" s="10">
        <f t="shared" si="0"/>
        <v>1.6852299546352716</v>
      </c>
      <c r="I14" s="10">
        <f t="shared" si="0"/>
        <v>1.7888543819998317</v>
      </c>
      <c r="J14" s="10">
        <f t="shared" si="0"/>
        <v>1.8654758106177629</v>
      </c>
      <c r="K14" s="10">
        <f t="shared" si="0"/>
        <v>1.9183326093250876</v>
      </c>
      <c r="L14" s="10">
        <f t="shared" si="0"/>
        <v>1.9493588689617927</v>
      </c>
      <c r="M14" s="10">
        <f t="shared" si="0"/>
        <v>1.9595917942265424</v>
      </c>
      <c r="N14" s="10">
        <f t="shared" si="0"/>
        <v>1.9493588689617927</v>
      </c>
      <c r="O14" s="10">
        <f t="shared" si="0"/>
        <v>1.9183326093250876</v>
      </c>
      <c r="P14" s="10">
        <f t="shared" si="0"/>
        <v>1.8654758106177629</v>
      </c>
      <c r="Q14" s="10">
        <f t="shared" si="0"/>
        <v>1.7888543819998317</v>
      </c>
      <c r="R14" s="10">
        <f t="shared" si="0"/>
        <v>1.6852299546352716</v>
      </c>
      <c r="S14" s="10">
        <f t="shared" si="0"/>
        <v>1.5491933384829668</v>
      </c>
      <c r="T14" s="10">
        <f t="shared" si="1"/>
        <v>1.3711309200802089</v>
      </c>
      <c r="U14" s="10">
        <f t="shared" si="1"/>
        <v>1.1313708498984758</v>
      </c>
      <c r="V14" s="10">
        <f t="shared" si="1"/>
        <v>0.77459666924148318</v>
      </c>
      <c r="W14" s="11" t="e">
        <f t="shared" si="1"/>
        <v>#NUM!</v>
      </c>
    </row>
    <row r="15" spans="1:23" x14ac:dyDescent="0.3">
      <c r="B15" s="7">
        <v>0.6</v>
      </c>
      <c r="C15" s="10" t="e">
        <f t="shared" si="2"/>
        <v>#NUM!</v>
      </c>
      <c r="D15" s="10">
        <f t="shared" si="0"/>
        <v>0.63245553203367566</v>
      </c>
      <c r="E15" s="10">
        <f t="shared" si="0"/>
        <v>1.0392304845413263</v>
      </c>
      <c r="F15" s="10">
        <f t="shared" si="0"/>
        <v>1.2961481396815722</v>
      </c>
      <c r="G15" s="10">
        <f t="shared" si="0"/>
        <v>1.4832396974191326</v>
      </c>
      <c r="H15" s="10">
        <f t="shared" si="0"/>
        <v>1.6248076809271921</v>
      </c>
      <c r="I15" s="10">
        <f t="shared" si="0"/>
        <v>1.7320508075688772</v>
      </c>
      <c r="J15" s="10">
        <f t="shared" si="0"/>
        <v>1.8110770276274835</v>
      </c>
      <c r="K15" s="10">
        <f t="shared" si="0"/>
        <v>1.8654758106177629</v>
      </c>
      <c r="L15" s="10">
        <f t="shared" si="0"/>
        <v>1.8973665961010275</v>
      </c>
      <c r="M15" s="10">
        <f t="shared" si="0"/>
        <v>1.9078784028338913</v>
      </c>
      <c r="N15" s="10">
        <f t="shared" si="0"/>
        <v>1.8973665961010275</v>
      </c>
      <c r="O15" s="10">
        <f t="shared" si="0"/>
        <v>1.8654758106177629</v>
      </c>
      <c r="P15" s="10">
        <f t="shared" si="0"/>
        <v>1.8110770276274835</v>
      </c>
      <c r="Q15" s="10">
        <f t="shared" si="0"/>
        <v>1.7320508075688772</v>
      </c>
      <c r="R15" s="10">
        <f t="shared" si="0"/>
        <v>1.6248076809271921</v>
      </c>
      <c r="S15" s="10">
        <f t="shared" si="0"/>
        <v>1.4832396974191326</v>
      </c>
      <c r="T15" s="10">
        <f t="shared" si="1"/>
        <v>1.2961481396815722</v>
      </c>
      <c r="U15" s="10">
        <f t="shared" si="1"/>
        <v>1.0392304845413263</v>
      </c>
      <c r="V15" s="10">
        <f t="shared" si="1"/>
        <v>0.63245553203367566</v>
      </c>
      <c r="W15" s="11" t="e">
        <f t="shared" si="1"/>
        <v>#NUM!</v>
      </c>
    </row>
    <row r="16" spans="1:23" x14ac:dyDescent="0.3">
      <c r="B16" s="7">
        <v>0.8</v>
      </c>
      <c r="C16" s="10" t="e">
        <f t="shared" si="2"/>
        <v>#NUM!</v>
      </c>
      <c r="D16" s="10">
        <f t="shared" si="0"/>
        <v>0.34641016151377496</v>
      </c>
      <c r="E16" s="10">
        <f t="shared" si="0"/>
        <v>0.89442719099991552</v>
      </c>
      <c r="F16" s="10">
        <f t="shared" si="0"/>
        <v>1.1832159566199232</v>
      </c>
      <c r="G16" s="10">
        <f t="shared" si="0"/>
        <v>1.3856406460551018</v>
      </c>
      <c r="H16" s="10">
        <f t="shared" si="0"/>
        <v>1.5362291495737217</v>
      </c>
      <c r="I16" s="10">
        <f t="shared" si="0"/>
        <v>1.6492422502470641</v>
      </c>
      <c r="J16" s="10">
        <f t="shared" si="0"/>
        <v>1.7320508075688772</v>
      </c>
      <c r="K16" s="10">
        <f t="shared" si="0"/>
        <v>1.7888543819998317</v>
      </c>
      <c r="L16" s="10">
        <f t="shared" si="0"/>
        <v>1.8220867158288598</v>
      </c>
      <c r="M16" s="10">
        <f t="shared" si="0"/>
        <v>1.833030277982336</v>
      </c>
      <c r="N16" s="10">
        <f t="shared" si="0"/>
        <v>1.8220867158288598</v>
      </c>
      <c r="O16" s="10">
        <f t="shared" si="0"/>
        <v>1.7888543819998317</v>
      </c>
      <c r="P16" s="10">
        <f t="shared" si="0"/>
        <v>1.7320508075688772</v>
      </c>
      <c r="Q16" s="10">
        <f t="shared" si="0"/>
        <v>1.6492422502470641</v>
      </c>
      <c r="R16" s="10">
        <f t="shared" si="0"/>
        <v>1.5362291495737217</v>
      </c>
      <c r="S16" s="10">
        <f t="shared" si="0"/>
        <v>1.3856406460551018</v>
      </c>
      <c r="T16" s="10">
        <f t="shared" si="1"/>
        <v>1.1832159566199232</v>
      </c>
      <c r="U16" s="10">
        <f t="shared" si="1"/>
        <v>0.89442719099991552</v>
      </c>
      <c r="V16" s="10">
        <f t="shared" si="1"/>
        <v>0.34641016151377496</v>
      </c>
      <c r="W16" s="11" t="e">
        <f t="shared" si="1"/>
        <v>#NUM!</v>
      </c>
    </row>
    <row r="17" spans="2:23" x14ac:dyDescent="0.3">
      <c r="B17" s="7">
        <v>1</v>
      </c>
      <c r="C17" s="10" t="e">
        <f t="shared" si="2"/>
        <v>#NUM!</v>
      </c>
      <c r="D17" s="10" t="e">
        <f t="shared" si="0"/>
        <v>#NUM!</v>
      </c>
      <c r="E17" s="10">
        <f t="shared" si="0"/>
        <v>0.66332495807107961</v>
      </c>
      <c r="F17" s="10">
        <f t="shared" si="0"/>
        <v>1.019803902718557</v>
      </c>
      <c r="G17" s="10">
        <f t="shared" si="0"/>
        <v>1.2489995996796797</v>
      </c>
      <c r="H17" s="10">
        <f t="shared" si="0"/>
        <v>1.4142135623730951</v>
      </c>
      <c r="I17" s="10">
        <f t="shared" si="0"/>
        <v>1.5362291495737217</v>
      </c>
      <c r="J17" s="10">
        <f t="shared" si="0"/>
        <v>1.6248076809271921</v>
      </c>
      <c r="K17" s="10">
        <f t="shared" si="0"/>
        <v>1.6852299546352716</v>
      </c>
      <c r="L17" s="10">
        <f t="shared" si="0"/>
        <v>1.7204650534085253</v>
      </c>
      <c r="M17" s="10">
        <f t="shared" si="0"/>
        <v>1.7320508075688772</v>
      </c>
      <c r="N17" s="10">
        <f t="shared" si="0"/>
        <v>1.7204650534085253</v>
      </c>
      <c r="O17" s="10">
        <f t="shared" si="0"/>
        <v>1.6852299546352716</v>
      </c>
      <c r="P17" s="10">
        <f t="shared" si="0"/>
        <v>1.6248076809271921</v>
      </c>
      <c r="Q17" s="10">
        <f t="shared" si="0"/>
        <v>1.5362291495737217</v>
      </c>
      <c r="R17" s="10">
        <f t="shared" si="0"/>
        <v>1.4142135623730951</v>
      </c>
      <c r="S17" s="10">
        <f t="shared" ref="S17:W22" si="3">SQRT($A$2^2-S$1^2-$B17^2)</f>
        <v>1.2489995996796797</v>
      </c>
      <c r="T17" s="10">
        <f t="shared" si="1"/>
        <v>1.019803902718557</v>
      </c>
      <c r="U17" s="10">
        <f t="shared" si="1"/>
        <v>0.66332495807107961</v>
      </c>
      <c r="V17" s="10" t="e">
        <f t="shared" si="1"/>
        <v>#NUM!</v>
      </c>
      <c r="W17" s="11" t="e">
        <f t="shared" si="1"/>
        <v>#NUM!</v>
      </c>
    </row>
    <row r="18" spans="2:23" x14ac:dyDescent="0.3">
      <c r="B18" s="7">
        <v>1.2</v>
      </c>
      <c r="C18" s="10" t="e">
        <f t="shared" si="2"/>
        <v>#NUM!</v>
      </c>
      <c r="D18" s="10" t="e">
        <f t="shared" si="2"/>
        <v>#NUM!</v>
      </c>
      <c r="E18" s="10" t="e">
        <f t="shared" si="2"/>
        <v>#NUM!</v>
      </c>
      <c r="F18" s="10">
        <f t="shared" si="2"/>
        <v>0.7745966692414834</v>
      </c>
      <c r="G18" s="10">
        <f t="shared" si="2"/>
        <v>1.0583005244258363</v>
      </c>
      <c r="H18" s="10">
        <f t="shared" si="2"/>
        <v>1.2489995996796797</v>
      </c>
      <c r="I18" s="10">
        <f t="shared" si="2"/>
        <v>1.3856406460551018</v>
      </c>
      <c r="J18" s="10">
        <f t="shared" si="2"/>
        <v>1.4832396974191326</v>
      </c>
      <c r="K18" s="10">
        <f t="shared" si="2"/>
        <v>1.5491933384829668</v>
      </c>
      <c r="L18" s="10">
        <f t="shared" si="2"/>
        <v>1.5874507866387544</v>
      </c>
      <c r="M18" s="10">
        <f t="shared" si="2"/>
        <v>1.6</v>
      </c>
      <c r="N18" s="10">
        <f t="shared" si="2"/>
        <v>1.5874507866387544</v>
      </c>
      <c r="O18" s="10">
        <f t="shared" si="2"/>
        <v>1.5491933384829668</v>
      </c>
      <c r="P18" s="10">
        <f t="shared" si="2"/>
        <v>1.4832396974191326</v>
      </c>
      <c r="Q18" s="10">
        <f t="shared" si="2"/>
        <v>1.3856406460551018</v>
      </c>
      <c r="R18" s="10">
        <f t="shared" si="2"/>
        <v>1.2489995996796797</v>
      </c>
      <c r="S18" s="10">
        <f t="shared" si="3"/>
        <v>1.0583005244258363</v>
      </c>
      <c r="T18" s="10">
        <f t="shared" si="1"/>
        <v>0.7745966692414834</v>
      </c>
      <c r="U18" s="10" t="e">
        <f t="shared" si="1"/>
        <v>#NUM!</v>
      </c>
      <c r="V18" s="10" t="e">
        <f t="shared" si="1"/>
        <v>#NUM!</v>
      </c>
      <c r="W18" s="11" t="e">
        <f t="shared" si="1"/>
        <v>#NUM!</v>
      </c>
    </row>
    <row r="19" spans="2:23" x14ac:dyDescent="0.3">
      <c r="B19" s="7">
        <v>1.4</v>
      </c>
      <c r="C19" s="10" t="e">
        <f t="shared" ref="C19:R22" si="4">SQRT($A$2^2-C$1^2-$B19^2)</f>
        <v>#NUM!</v>
      </c>
      <c r="D19" s="10" t="e">
        <f t="shared" si="4"/>
        <v>#NUM!</v>
      </c>
      <c r="E19" s="10" t="e">
        <f t="shared" si="4"/>
        <v>#NUM!</v>
      </c>
      <c r="F19" s="10">
        <f t="shared" si="4"/>
        <v>0.28284271247461951</v>
      </c>
      <c r="G19" s="10">
        <f t="shared" si="4"/>
        <v>0.77459666924148363</v>
      </c>
      <c r="H19" s="10">
        <f t="shared" si="4"/>
        <v>1.019803902718557</v>
      </c>
      <c r="I19" s="10">
        <f t="shared" si="4"/>
        <v>1.1832159566199232</v>
      </c>
      <c r="J19" s="10">
        <f t="shared" si="4"/>
        <v>1.2961481396815722</v>
      </c>
      <c r="K19" s="10">
        <f t="shared" si="4"/>
        <v>1.3711309200802089</v>
      </c>
      <c r="L19" s="10">
        <f t="shared" si="4"/>
        <v>1.4142135623730951</v>
      </c>
      <c r="M19" s="10">
        <f t="shared" si="4"/>
        <v>1.42828568570857</v>
      </c>
      <c r="N19" s="10">
        <f t="shared" si="4"/>
        <v>1.4142135623730951</v>
      </c>
      <c r="O19" s="10">
        <f t="shared" si="4"/>
        <v>1.3711309200802089</v>
      </c>
      <c r="P19" s="10">
        <f t="shared" si="4"/>
        <v>1.2961481396815722</v>
      </c>
      <c r="Q19" s="10">
        <f t="shared" si="4"/>
        <v>1.1832159566199232</v>
      </c>
      <c r="R19" s="10">
        <f t="shared" si="4"/>
        <v>1.019803902718557</v>
      </c>
      <c r="S19" s="10">
        <f t="shared" si="3"/>
        <v>0.77459666924148363</v>
      </c>
      <c r="T19" s="10">
        <f t="shared" si="1"/>
        <v>0.28284271247461951</v>
      </c>
      <c r="U19" s="10" t="e">
        <f t="shared" si="1"/>
        <v>#NUM!</v>
      </c>
      <c r="V19" s="10" t="e">
        <f t="shared" si="1"/>
        <v>#NUM!</v>
      </c>
      <c r="W19" s="11" t="e">
        <f t="shared" si="1"/>
        <v>#NUM!</v>
      </c>
    </row>
    <row r="20" spans="2:23" x14ac:dyDescent="0.3">
      <c r="B20" s="7">
        <v>1.6</v>
      </c>
      <c r="C20" s="10" t="e">
        <f t="shared" si="4"/>
        <v>#NUM!</v>
      </c>
      <c r="D20" s="10" t="e">
        <f t="shared" si="4"/>
        <v>#NUM!</v>
      </c>
      <c r="E20" s="10" t="e">
        <f t="shared" si="4"/>
        <v>#NUM!</v>
      </c>
      <c r="F20" s="10" t="e">
        <f t="shared" si="4"/>
        <v>#NUM!</v>
      </c>
      <c r="G20" s="10" t="e">
        <f t="shared" si="4"/>
        <v>#NUM!</v>
      </c>
      <c r="H20" s="10">
        <f t="shared" si="4"/>
        <v>0.66332495807107961</v>
      </c>
      <c r="I20" s="10">
        <f t="shared" si="4"/>
        <v>0.89442719099991552</v>
      </c>
      <c r="J20" s="10">
        <f t="shared" si="4"/>
        <v>1.0392304845413263</v>
      </c>
      <c r="K20" s="10">
        <f t="shared" si="4"/>
        <v>1.1313708498984758</v>
      </c>
      <c r="L20" s="10">
        <f t="shared" si="4"/>
        <v>1.183215956619923</v>
      </c>
      <c r="M20" s="10">
        <f t="shared" si="4"/>
        <v>1.1999999999999997</v>
      </c>
      <c r="N20" s="10">
        <f t="shared" si="4"/>
        <v>1.183215956619923</v>
      </c>
      <c r="O20" s="10">
        <f t="shared" si="4"/>
        <v>1.1313708498984758</v>
      </c>
      <c r="P20" s="10">
        <f t="shared" si="4"/>
        <v>1.0392304845413263</v>
      </c>
      <c r="Q20" s="10">
        <f t="shared" si="4"/>
        <v>0.89442719099991552</v>
      </c>
      <c r="R20" s="10">
        <f t="shared" si="4"/>
        <v>0.66332495807107961</v>
      </c>
      <c r="S20" s="10" t="e">
        <f t="shared" si="3"/>
        <v>#NUM!</v>
      </c>
      <c r="T20" s="10" t="e">
        <f t="shared" si="1"/>
        <v>#NUM!</v>
      </c>
      <c r="U20" s="10" t="e">
        <f t="shared" si="1"/>
        <v>#NUM!</v>
      </c>
      <c r="V20" s="10" t="e">
        <f t="shared" si="1"/>
        <v>#NUM!</v>
      </c>
      <c r="W20" s="11" t="e">
        <f t="shared" si="1"/>
        <v>#NUM!</v>
      </c>
    </row>
    <row r="21" spans="2:23" x14ac:dyDescent="0.3">
      <c r="B21" s="7">
        <v>1.8</v>
      </c>
      <c r="C21" s="10" t="e">
        <f t="shared" si="4"/>
        <v>#NUM!</v>
      </c>
      <c r="D21" s="10" t="e">
        <f t="shared" si="4"/>
        <v>#NUM!</v>
      </c>
      <c r="E21" s="10" t="e">
        <f t="shared" si="4"/>
        <v>#NUM!</v>
      </c>
      <c r="F21" s="10" t="e">
        <f t="shared" si="4"/>
        <v>#NUM!</v>
      </c>
      <c r="G21" s="10" t="e">
        <f t="shared" si="4"/>
        <v>#NUM!</v>
      </c>
      <c r="H21" s="10" t="e">
        <f t="shared" si="4"/>
        <v>#NUM!</v>
      </c>
      <c r="I21" s="10">
        <f t="shared" si="4"/>
        <v>0.34641016151377496</v>
      </c>
      <c r="J21" s="10">
        <f t="shared" si="4"/>
        <v>0.63245553203367577</v>
      </c>
      <c r="K21" s="10">
        <f t="shared" si="4"/>
        <v>0.77459666924148318</v>
      </c>
      <c r="L21" s="10">
        <f t="shared" si="4"/>
        <v>0.84852813742385691</v>
      </c>
      <c r="M21" s="10">
        <f t="shared" si="4"/>
        <v>0.87177978870813455</v>
      </c>
      <c r="N21" s="10">
        <f t="shared" si="4"/>
        <v>0.84852813742385691</v>
      </c>
      <c r="O21" s="10">
        <f t="shared" si="4"/>
        <v>0.77459666924148318</v>
      </c>
      <c r="P21" s="10">
        <f t="shared" si="4"/>
        <v>0.63245553203367577</v>
      </c>
      <c r="Q21" s="10">
        <f t="shared" si="4"/>
        <v>0.34641016151377496</v>
      </c>
      <c r="R21" s="10" t="e">
        <f t="shared" si="4"/>
        <v>#NUM!</v>
      </c>
      <c r="S21" s="10" t="e">
        <f t="shared" si="3"/>
        <v>#NUM!</v>
      </c>
      <c r="T21" s="10" t="e">
        <f t="shared" si="1"/>
        <v>#NUM!</v>
      </c>
      <c r="U21" s="10" t="e">
        <f t="shared" si="1"/>
        <v>#NUM!</v>
      </c>
      <c r="V21" s="10" t="e">
        <f t="shared" si="1"/>
        <v>#NUM!</v>
      </c>
      <c r="W21" s="11" t="e">
        <f t="shared" si="1"/>
        <v>#NUM!</v>
      </c>
    </row>
    <row r="22" spans="2:23" ht="19.5" thickBot="1" x14ac:dyDescent="0.35">
      <c r="B22" s="3">
        <v>2</v>
      </c>
      <c r="C22" s="12" t="e">
        <f t="shared" si="4"/>
        <v>#NUM!</v>
      </c>
      <c r="D22" s="12" t="e">
        <f t="shared" si="4"/>
        <v>#NUM!</v>
      </c>
      <c r="E22" s="12" t="e">
        <f t="shared" si="4"/>
        <v>#NUM!</v>
      </c>
      <c r="F22" s="12" t="e">
        <f t="shared" si="4"/>
        <v>#NUM!</v>
      </c>
      <c r="G22" s="12" t="e">
        <f t="shared" si="4"/>
        <v>#NUM!</v>
      </c>
      <c r="H22" s="12" t="e">
        <f t="shared" si="4"/>
        <v>#NUM!</v>
      </c>
      <c r="I22" s="12" t="e">
        <f t="shared" si="4"/>
        <v>#NUM!</v>
      </c>
      <c r="J22" s="12" t="e">
        <f t="shared" si="4"/>
        <v>#NUM!</v>
      </c>
      <c r="K22" s="12" t="e">
        <f t="shared" si="4"/>
        <v>#NUM!</v>
      </c>
      <c r="L22" s="12" t="e">
        <f t="shared" si="4"/>
        <v>#NUM!</v>
      </c>
      <c r="M22" s="12">
        <f t="shared" si="4"/>
        <v>0</v>
      </c>
      <c r="N22" s="12" t="e">
        <f t="shared" si="4"/>
        <v>#NUM!</v>
      </c>
      <c r="O22" s="12" t="e">
        <f t="shared" si="4"/>
        <v>#NUM!</v>
      </c>
      <c r="P22" s="12" t="e">
        <f t="shared" si="4"/>
        <v>#NUM!</v>
      </c>
      <c r="Q22" s="12" t="e">
        <f t="shared" si="4"/>
        <v>#NUM!</v>
      </c>
      <c r="R22" s="12" t="e">
        <f t="shared" si="4"/>
        <v>#NUM!</v>
      </c>
      <c r="S22" s="12" t="e">
        <f t="shared" si="3"/>
        <v>#NUM!</v>
      </c>
      <c r="T22" s="12" t="e">
        <f t="shared" si="1"/>
        <v>#NUM!</v>
      </c>
      <c r="U22" s="12" t="e">
        <f t="shared" si="1"/>
        <v>#NUM!</v>
      </c>
      <c r="V22" s="12" t="e">
        <f t="shared" si="1"/>
        <v>#NUM!</v>
      </c>
      <c r="W22" s="4" t="e">
        <f t="shared" si="1"/>
        <v>#NUM!</v>
      </c>
    </row>
    <row r="23" spans="2:23" ht="19.5" thickTop="1" x14ac:dyDescent="0.3"/>
  </sheetData>
  <sortState ref="J2:J4">
    <sortCondition descending="1" ref="J2"/>
  </sortState>
  <pageMargins left="0.19685039370078741" right="0.19685039370078741" top="0.74803149606299213" bottom="0.74803149606299213" header="0.31496062992125984" footer="0.31496062992125984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 13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cp:lastPrinted>2021-12-15T17:28:40Z</cp:lastPrinted>
  <dcterms:created xsi:type="dcterms:W3CDTF">2021-12-04T22:24:10Z</dcterms:created>
  <dcterms:modified xsi:type="dcterms:W3CDTF">2021-12-15T17:29:12Z</dcterms:modified>
</cp:coreProperties>
</file>